
          <cell r="CL536">
            <v>0</v>
          </cell>
          <cell r="CM536">
            <v>2.99269286284231</v>
          </cell>
          <cell r="CN536">
            <v>3.16998249512684</v>
          </cell>
          <cell r="CO536">
            <v>3.06852813006173</v>
          </cell>
          <cell r="CP536">
            <v>3.12296012782423</v>
          </cell>
          <cell r="CQ536">
            <v>3.54884754113578</v>
          </cell>
          <cell r="CR536">
            <v>3.75480987016748</v>
          </cell>
          <cell r="CS536">
            <v>3.38312489629258</v>
          </cell>
          <cell r="CT536">
            <v>3.41236586113306</v>
          </cell>
          <cell r="CU536">
            <v>4.50665547277485</v>
          </cell>
          <cell r="CV536">
            <v>4.73302868833275</v>
          </cell>
          <cell r="CW536">
            <v>3.69194775834661</v>
          </cell>
          <cell r="CX536">
            <v>3.9605781100314</v>
          </cell>
          <cell r="CY536">
            <v>4.64064573887371</v>
          </cell>
          <cell r="CZ536">
            <v>4.29895068346337</v>
          </cell>
          <cell r="DA536">
            <v>4.41854575094555</v>
          </cell>
          <cell r="DB536">
            <v>4.29081120007393</v>
          </cell>
          <cell r="DC536">
            <v>4.56503473945847</v>
          </cell>
          <cell r="DD536">
            <v>3.89256343902447</v>
          </cell>
          <cell r="DE536">
            <v>4.97097167739354</v>
          </cell>
          <cell r="DF536">
            <v>4.9194238075951</v>
          </cell>
          <cell r="DG536">
            <v>4.20122987208091</v>
          </cell>
          <cell r="DH536">
            <v>4.20122987208091</v>
          </cell>
          <cell r="DI536">
            <v>4.20122987208091</v>
          </cell>
          <cell r="DJ536">
            <v>4.20122987208091</v>
          </cell>
          <cell r="DK536">
            <v>4.20122987208091</v>
          </cell>
          <cell r="DL536">
            <v>4.20122987208091</v>
          </cell>
          <cell r="DM536">
            <v>4.20122987208091</v>
          </cell>
          <cell r="DN536">
            <v>4.20122987208091</v>
          </cell>
          <cell r="DO536">
            <v>4.20122987208091</v>
          </cell>
          <cell r="DP536">
            <v>4.20122987208091</v>
          </cell>
          <cell r="DQ536">
            <v>5.4831717706479</v>
          </cell>
          <cell r="DR536">
            <v>5.62337388344366</v>
          </cell>
          <cell r="DS536">
            <v>5.62913419767807</v>
          </cell>
          <cell r="DT536">
            <v>5.57827421542562</v>
          </cell>
          <cell r="DU536">
            <v>5.52549582199459</v>
          </cell>
          <cell r="DV536">
            <v>5.60996315864873</v>
          </cell>
          <cell r="DW536">
            <v>5.58621205459266</v>
          </cell>
          <cell r="DX536">
            <v>5.57702553310138</v>
          </cell>
          <cell r="DY536">
            <v>5.57797215744084</v>
          </cell>
          <cell r="DZ536">
            <v>5.51990762414839</v>
          </cell>
          <cell r="EA536">
            <v>5.53791814185589</v>
          </cell>
          <cell r="EB536">
            <v>5.50643741395</v>
          </cell>
          <cell r="EC536">
            <v>5.48134121838109</v>
          </cell>
          <cell r="ED536">
            <v>5.50282257768592</v>
          </cell>
          <cell r="EE536">
            <v>5.52978181516053</v>
          </cell>
          <cell r="EF536">
            <v>5.52978181516053</v>
          </cell>
          <cell r="EG536">
            <v>5.52978181516053</v>
          </cell>
          <cell r="EH536">
            <v>5.52978181516053</v>
          </cell>
          <cell r="EI536">
            <v>5.52978181516053</v>
          </cell>
          <cell r="EJ536">
            <v>5.52978181516053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</row>
        <row r="537">
          <cell r="A537">
            <v>37823.5718502256</v>
          </cell>
          <cell r="B537">
            <v>43136.6452250342</v>
          </cell>
          <cell r="C537">
            <v>42118.1878236948</v>
          </cell>
          <cell r="D537">
            <v>7080.31580239974</v>
          </cell>
          <cell r="E537">
            <v>7803.08664658424</v>
          </cell>
          <cell r="F537">
            <v>6775.32263979932</v>
          </cell>
          <cell r="G537">
            <v>6941.09777886558</v>
          </cell>
          <cell r="H537">
            <v>7253.60488503643</v>
          </cell>
          <cell r="I537">
            <v>8657.9896816474</v>
          </cell>
          <cell r="J537">
            <v>8716.36434821147</v>
          </cell>
          <cell r="K537">
            <v>8498.44845263039</v>
          </cell>
          <cell r="L537">
            <v>7913.95185996427</v>
          </cell>
          <cell r="M537">
            <v>9510.68405007079</v>
          </cell>
          <cell r="N537">
            <v>9232.92764472395</v>
          </cell>
          <cell r="O537">
            <v>10327.7114770694</v>
          </cell>
          <cell r="P537">
            <v>8175.13261004608</v>
          </cell>
          <cell r="Q537">
            <v>9138.22033120435</v>
          </cell>
          <cell r="R537">
            <v>9924.26857810415</v>
          </cell>
          <cell r="S537">
            <v>8969.42374232191</v>
          </cell>
          <cell r="T537">
            <v>9588.42765788347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6293.10732290232</v>
          </cell>
          <cell r="AF537">
            <v>7177.09948246156</v>
          </cell>
          <cell r="AG537">
            <v>7007.6479627634</v>
          </cell>
          <cell r="AH537">
            <v>7080.31580239974</v>
          </cell>
          <cell r="AI537">
            <v>7803.08664658424</v>
          </cell>
          <cell r="AJ537">
            <v>6775.32263979932</v>
          </cell>
          <cell r="AK537">
            <v>6941.09777886558</v>
          </cell>
          <cell r="AL537">
            <v>7253.60488503643</v>
          </cell>
          <cell r="AM537">
            <v>8657.9896816474</v>
          </cell>
          <cell r="AN537">
            <v>8716.36434821147</v>
          </cell>
          <cell r="AO537">
            <v>8498.44845263039</v>
          </cell>
          <cell r="AP537">
            <v>7913.95185996427</v>
          </cell>
          <cell r="AQ537">
            <v>9510.68405007079</v>
          </cell>
          <cell r="AR537">
            <v>9232.92764472395</v>
          </cell>
          <cell r="AS537">
            <v>10327.7114770694</v>
          </cell>
          <cell r="AT537">
            <v>8175.13261004608</v>
          </cell>
          <cell r="AU537">
            <v>9138.22033120435</v>
          </cell>
          <cell r="AV537">
            <v>9924.26857810415</v>
          </cell>
          <cell r="AW537">
            <v>8969.42374232191</v>
          </cell>
          <cell r="AX537">
            <v>9588.42765788347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3.09103578523436</v>
          </cell>
          <cell r="CN537">
            <v>3.54586847688665</v>
          </cell>
          <cell r="CO537">
            <v>3.50741507560763</v>
          </cell>
          <cell r="CP537">
            <v>3.44544088022817</v>
          </cell>
          <cell r="CQ537">
            <v>3.75626713197887</v>
          </cell>
          <cell r="CR537">
            <v>3.41995260621401</v>
          </cell>
          <cell r="CS537">
            <v>3.39807879629</v>
          </cell>
          <cell r="CT537">
            <v>3.53670867518006</v>
          </cell>
          <cell r="CU537">
            <v>4.25323170999725</v>
          </cell>
          <cell r="CV537">
            <v>4.35358962116808</v>
          </cell>
          <cell r="CW537">
            <v>4.23843114412449</v>
          </cell>
          <cell r="CX537">
            <v>3.85825628664384</v>
          </cell>
          <cell r="CY537">
            <v>4.69413848101912</v>
          </cell>
          <cell r="CZ537">
            <v>4.55010282355688</v>
          </cell>
          <cell r="DA537">
            <v>5.11577893530205</v>
          </cell>
          <cell r="DB537">
            <v>4.04951002868664</v>
          </cell>
          <cell r="DC537">
            <v>4.52657059410704</v>
          </cell>
          <cell r="DD537">
            <v>4.91593556354383</v>
          </cell>
          <cell r="DE537">
            <v>4.44295806913741</v>
          </cell>
          <cell r="DF537">
            <v>4.74957848539616</v>
          </cell>
          <cell r="DG537">
            <v>4.84930693960916</v>
          </cell>
          <cell r="DH537">
            <v>4.84930693960916</v>
          </cell>
          <cell r="DI537">
            <v>4.84930693960916</v>
          </cell>
          <cell r="DJ537">
            <v>4.84930693960916</v>
          </cell>
          <cell r="DK537">
            <v>4.84930693960916</v>
          </cell>
          <cell r="DL537">
            <v>4.84930693960916</v>
          </cell>
          <cell r="DM537">
            <v>4.84930693960916</v>
          </cell>
          <cell r="DN537">
            <v>4.84930693960916</v>
          </cell>
          <cell r="DO537">
            <v>4.84930693960916</v>
          </cell>
          <cell r="DP537">
            <v>4.84930693960916</v>
          </cell>
          <cell r="DQ537">
            <v>5.5778681075517</v>
          </cell>
          <cell r="DR537">
            <v>5.5454076713483</v>
          </cell>
          <cell r="DS537">
            <v>5.47384187515764</v>
          </cell>
          <cell r="DT537">
            <v>5.63008513579316</v>
          </cell>
          <cell r="DU537">
            <v>5.69137359738852</v>
          </cell>
          <cell r="DV537">
            <v>5.42771491819631</v>
          </cell>
          <cell r="DW537">
            <v>5.59631114623642</v>
          </cell>
          <cell r="DX537">
            <v>5.61903507502734</v>
          </cell>
          <cell r="DY537">
            <v>5.57705793925853</v>
          </cell>
          <cell r="DZ537">
            <v>5.48523226740542</v>
          </cell>
          <cell r="EA537">
            <v>5.49340537251432</v>
          </cell>
          <cell r="EB537">
            <v>5.61965257864545</v>
          </cell>
          <cell r="EC537">
            <v>5.55089474579665</v>
          </cell>
          <cell r="ED537">
            <v>5.55936715240028</v>
          </cell>
          <cell r="EE537">
            <v>5.53094656649893</v>
          </cell>
          <cell r="EF537">
            <v>5.53094656649893</v>
          </cell>
          <cell r="EG537">
            <v>5.53094656649893</v>
          </cell>
          <cell r="EH537">
            <v>5.53094656649893</v>
          </cell>
          <cell r="EI537">
            <v>5.53094656649893</v>
          </cell>
          <cell r="EJ537">
            <v>5.53094656649893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</row>
        <row r="538">
          <cell r="A538">
            <v>40461.9630815515</v>
          </cell>
          <cell r="B538">
            <v>41411.507006321</v>
          </cell>
          <cell r="C538">
            <v>40362.1090414699</v>
          </cell>
          <cell r="D538">
            <v>7060.36762716441</v>
          </cell>
          <cell r="E538">
            <v>7350.97324243952</v>
          </cell>
          <cell r="F538">
            <v>7825.06476412241</v>
          </cell>
          <cell r="G538">
            <v>9235.28158863148</v>
          </cell>
          <cell r="H538">
            <v>9385.60327709491</v>
          </cell>
          <cell r="I538">
            <v>7348.91622683628</v>
          </cell>
          <cell r="J538">
            <v>7624.99579578118</v>
          </cell>
          <cell r="K538">
            <v>7525.26018019859</v>
          </cell>
          <cell r="L538">
            <v>9155.95528928654</v>
          </cell>
          <cell r="M538">
            <v>8529.99668897909</v>
          </cell>
          <cell r="N538">
            <v>8641.00920295371</v>
          </cell>
          <cell r="O538">
            <v>8143.31771075967</v>
          </cell>
          <cell r="P538">
            <v>9137.10524403959</v>
          </cell>
          <cell r="Q538">
            <v>10994.7048479197</v>
          </cell>
          <cell r="R538">
            <v>9722.84203379558</v>
          </cell>
          <cell r="S538">
            <v>10037.7160192591</v>
          </cell>
          <cell r="T538">
            <v>10253.2544044919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6732.08435141474</v>
          </cell>
          <cell r="AF538">
            <v>6890.07000782093</v>
          </cell>
          <cell r="AG538">
            <v>6715.47057962852</v>
          </cell>
          <cell r="AH538">
            <v>7060.36762716441</v>
          </cell>
          <cell r="AI538">
            <v>7350.97324243952</v>
          </cell>
          <cell r="AJ538">
            <v>7825.06476412241</v>
          </cell>
          <cell r="AK538">
            <v>9235.28158863148</v>
          </cell>
          <cell r="AL538">
            <v>9385.60327709491</v>
          </cell>
          <cell r="AM538">
            <v>7348.91622683628</v>
          </cell>
          <cell r="AN538">
            <v>7624.99579578118</v>
          </cell>
          <cell r="AO538">
            <v>7525.26018019859</v>
          </cell>
          <cell r="AP538">
            <v>9155.95528928654</v>
          </cell>
          <cell r="AQ538">
            <v>8529.99668897909</v>
          </cell>
          <cell r="AR538">
            <v>8641.00920295371</v>
          </cell>
          <cell r="AS538">
            <v>8143.31771075967</v>
          </cell>
          <cell r="AT538">
            <v>9137.10524403959</v>
          </cell>
          <cell r="AU538">
            <v>10994.7048479197</v>
          </cell>
          <cell r="AV538">
            <v>9722.84203379558</v>
          </cell>
          <cell r="AW538">
            <v>10037.7160192591</v>
          </cell>
          <cell r="AX538">
            <v>10253.2544044919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3.38446919224149</v>
          </cell>
          <cell r="CN538">
            <v>3.41413961665345</v>
          </cell>
          <cell r="CO538">
            <v>3.37285996693552</v>
          </cell>
          <cell r="CP538">
            <v>3.5164234673043</v>
          </cell>
          <cell r="CQ538">
            <v>3.58095421466148</v>
          </cell>
          <cell r="CR538">
            <v>3.81697069000986</v>
          </cell>
          <cell r="CS538">
            <v>4.53660938730238</v>
          </cell>
          <cell r="CT538">
            <v>4.58927112016192</v>
          </cell>
          <cell r="CU538">
            <v>3.66946198768849</v>
          </cell>
          <cell r="CV538">
            <v>3.83314952188315</v>
          </cell>
          <cell r="CW538">
            <v>3.7215877626853</v>
          </cell>
          <cell r="CX538">
            <v>4.53982833847788</v>
          </cell>
          <cell r="CY538">
            <v>4.17128937513366</v>
          </cell>
          <cell r="CZ538">
            <v>4.24661231918579</v>
          </cell>
          <cell r="DA538">
            <v>4.02305762420261</v>
          </cell>
          <cell r="DB538">
            <v>4.51402023362122</v>
          </cell>
          <cell r="DC538">
            <v>5.43173344518256</v>
          </cell>
          <cell r="DD538">
            <v>4.80339281387684</v>
          </cell>
          <cell r="DE538">
            <v>4.95895056476848</v>
          </cell>
          <cell r="DF538">
            <v>5.06543337371915</v>
          </cell>
          <cell r="DG538">
            <v>5.01846504463176</v>
          </cell>
          <cell r="DH538">
            <v>5.01846504463176</v>
          </cell>
          <cell r="DI538">
            <v>5.01846504463176</v>
          </cell>
          <cell r="DJ538">
            <v>5.01846504463176</v>
          </cell>
          <cell r="DK538">
            <v>5.01846504463176</v>
          </cell>
          <cell r="DL538">
            <v>5.01846504463176</v>
          </cell>
          <cell r="DM538">
            <v>5.01846504463176</v>
          </cell>
          <cell r="DN538">
            <v>5.01846504463176</v>
          </cell>
          <cell r="DO538">
            <v>5.01846504463176</v>
          </cell>
          <cell r="DP538">
            <v>5.01846504463176</v>
          </cell>
          <cell r="DQ538">
            <v>5.44961873444902</v>
          </cell>
          <cell r="DR538">
            <v>5.52903696115375</v>
          </cell>
          <cell r="DS538">
            <v>5.45488093593912</v>
          </cell>
          <cell r="DT538">
            <v>5.50089405641583</v>
          </cell>
          <cell r="DU538">
            <v>5.62410226764552</v>
          </cell>
          <cell r="DV538">
            <v>5.61663563632971</v>
          </cell>
          <cell r="DW538">
            <v>5.57732420374016</v>
          </cell>
          <cell r="DX538">
            <v>5.60306438817995</v>
          </cell>
          <cell r="DY538">
            <v>5.48691255758408</v>
          </cell>
          <cell r="DZ538">
            <v>5.44993074787058</v>
          </cell>
          <cell r="EA538">
            <v>5.53988042021883</v>
          </cell>
          <cell r="EB538">
            <v>5.525497252646</v>
          </cell>
          <cell r="EC538">
            <v>5.60254919779082</v>
          </cell>
          <cell r="ED538">
            <v>5.57479610496929</v>
          </cell>
          <cell r="EE538">
            <v>5.54564750634298</v>
          </cell>
          <cell r="EF538">
            <v>5.54564750634298</v>
          </cell>
          <cell r="EG538">
            <v>5.54564750634298</v>
          </cell>
          <cell r="EH538">
            <v>5.54564750634298</v>
          </cell>
          <cell r="EI538">
            <v>5.54564750634298</v>
          </cell>
          <cell r="EJ538">
            <v>5.54564750634298</v>
          </cell>
          <cell r="EK538">
            <v>0</v>
          </cell>
          <cell r="EL538">
            <v>0</v>
          </cell>
          <cell r="EM538">
            <v>0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</row>
        <row r="539">
          <cell r="A539">
            <v>32807.6715357545</v>
          </cell>
          <cell r="B539">
            <v>35896.3119973913</v>
          </cell>
          <cell r="C539">
            <v>44366.3287934698</v>
          </cell>
          <cell r="D539">
            <v>5997.46161163845</v>
          </cell>
          <cell r="E539">
            <v>6391.77656397762</v>
          </cell>
          <cell r="F539">
            <v>6809.74900260707</v>
          </cell>
          <cell r="G539">
            <v>7950.88440636918</v>
          </cell>
          <cell r="H539">
            <v>6607.03312937563</v>
          </cell>
          <cell r="I539">
            <v>7264.24446310869</v>
          </cell>
          <cell r="J539">
            <v>8853.91327369508</v>
          </cell>
          <cell r="K539">
            <v>7476.61276442646</v>
          </cell>
          <cell r="L539">
            <v>7732.58501399</v>
          </cell>
          <cell r="M539">
            <v>7991.58401766525</v>
          </cell>
          <cell r="N539">
            <v>8923.30260377737</v>
          </cell>
          <cell r="O539">
            <v>8621.75861729488</v>
          </cell>
          <cell r="P539">
            <v>9574.97503312458</v>
          </cell>
          <cell r="Q539">
            <v>10361.1338915569</v>
          </cell>
          <cell r="R539">
            <v>8932.00069261612</v>
          </cell>
          <cell r="S539">
            <v>9503.74744120935</v>
          </cell>
          <cell r="T539">
            <v>9866.35518551461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5458.5589855602</v>
          </cell>
          <cell r="AF539">
            <v>5972.44873621374</v>
          </cell>
          <cell r="AG539">
            <v>7381.69493156451</v>
          </cell>
          <cell r="AH539">
            <v>5997.46161163845</v>
          </cell>
          <cell r="AI539">
            <v>6391.77656397762</v>
          </cell>
          <cell r="AJ539">
            <v>6809.74900260707</v>
          </cell>
          <cell r="AK539">
            <v>7950.88440636918</v>
          </cell>
          <cell r="AL539">
            <v>6607.03312937563</v>
          </cell>
          <cell r="AM539">
            <v>7264.24446310869</v>
          </cell>
          <cell r="AN539">
            <v>8853.91327369508</v>
          </cell>
          <cell r="AO539">
            <v>7476.61276442646</v>
          </cell>
          <cell r="AP539">
            <v>7732.58501399</v>
          </cell>
          <cell r="AQ539">
            <v>7991.58401766525</v>
          </cell>
          <cell r="AR539">
            <v>8923.30260377737</v>
          </cell>
          <cell r="AS539">
            <v>8621.75861729488</v>
          </cell>
          <cell r="AT539">
            <v>9574.97503312458</v>
          </cell>
          <cell r="AU539">
            <v>10361.1338915569</v>
          </cell>
          <cell r="AV539">
            <v>8932.00069261612</v>
          </cell>
          <cell r="AW539">
            <v>9503.74744120935</v>
          </cell>
          <cell r="AX539">
            <v>9866.35518551461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2.71035913516324</v>
          </cell>
          <cell r="CN539">
            <v>2.94793537109992</v>
          </cell>
          <cell r="CO539">
            <v>3.70255901237791</v>
          </cell>
          <cell r="CP539">
            <v>2.92358866617435</v>
          </cell>
          <cell r="CQ539">
            <v>3.17244773504313</v>
          </cell>
          <cell r="CR539">
            <v>3.35867244863141</v>
          </cell>
          <cell r="CS539">
            <v>3.90720653477245</v>
          </cell>
          <cell r="CT539">
            <v>3.30552588651782</v>
          </cell>
          <cell r="CU539">
            <v>3.6480734189008</v>
          </cell>
          <cell r="CV539">
            <v>4.44110029712238</v>
          </cell>
          <cell r="CW539">
            <v>3.71732224174583</v>
          </cell>
          <cell r="CX539">
            <v>3.8252788408913</v>
          </cell>
          <cell r="CY539">
            <v>3.93857505966358</v>
          </cell>
          <cell r="CZ539">
            <v>4.35935656313394</v>
          </cell>
          <cell r="DA539">
            <v>4.21642707664226</v>
          </cell>
          <cell r="DB539">
            <v>4.68259270293827</v>
          </cell>
          <cell r="DC539">
            <v>5.06705968286355</v>
          </cell>
          <cell r="DD539">
            <v>4.36814938119323</v>
          </cell>
          <cell r="DE539">
            <v>4.64775921240734</v>
          </cell>
          <cell r="DF539">
            <v>4.82509068028467</v>
          </cell>
          <cell r="DG539">
            <v>5.3782310254</v>
          </cell>
          <cell r="DH539">
            <v>5.3782310254</v>
          </cell>
          <cell r="DI539">
            <v>5.3782310254</v>
          </cell>
          <cell r="DJ539">
            <v>5.3782310254</v>
          </cell>
          <cell r="DK539">
            <v>5.3782310254</v>
          </cell>
          <cell r="DL539">
            <v>5.3782310254</v>
          </cell>
          <cell r="DM539">
            <v>5.3782310254</v>
          </cell>
          <cell r="DN539">
            <v>5.3782310254</v>
          </cell>
          <cell r="DO539">
            <v>5.3782310254</v>
          </cell>
          <cell r="DP539">
            <v>5.3782310254</v>
          </cell>
          <cell r="DQ539">
            <v>5.51770277628605</v>
          </cell>
          <cell r="DR539">
            <v>5.55062143163452</v>
          </cell>
          <cell r="DS539">
            <v>5.46212002636666</v>
          </cell>
          <cell r="DT539">
            <v>5.62028505098258</v>
          </cell>
          <cell r="DU539">
            <v>5.51993856989397</v>
          </cell>
          <cell r="DV539">
            <v>5.55482764926582</v>
          </cell>
          <cell r="DW539">
            <v>5.57514550487547</v>
          </cell>
          <cell r="DX539">
            <v>5.47612127385129</v>
          </cell>
          <cell r="DY539">
            <v>5.455493171229</v>
          </cell>
          <cell r="DZ539">
            <v>5.46200153506509</v>
          </cell>
          <cell r="EA539">
            <v>5.51038334999161</v>
          </cell>
          <cell r="EB539">
            <v>5.53820134506958</v>
          </cell>
          <cell r="EC539">
            <v>5.55905382064741</v>
          </cell>
          <cell r="ED539">
            <v>5.60803046042542</v>
          </cell>
          <cell r="EE539">
            <v>5.60219732403154</v>
          </cell>
          <cell r="EF539">
            <v>5.60219732403154</v>
          </cell>
          <cell r="EG539">
            <v>5.60219732403154</v>
          </cell>
          <cell r="EH539">
            <v>5.60219732403154</v>
          </cell>
          <cell r="EI539">
            <v>5.60219732403154</v>
          </cell>
          <cell r="EJ539">
            <v>5.60219732403154</v>
          </cell>
          <cell r="EK539">
            <v>0</v>
          </cell>
          <cell r="EL539">
            <v>0</v>
          </cell>
          <cell r="EM539">
            <v>0</v>
          </cell>
          <cell r="EN539">
            <v>0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0</v>
          </cell>
        </row>
        <row r="540">
          <cell r="A540">
            <v>37473.2219733526</v>
          </cell>
          <cell r="B540">
            <v>37426.4792927086</v>
          </cell>
          <cell r="C540">
            <v>38654.2279829123</v>
          </cell>
          <cell r="D540">
            <v>6337.65118681624</v>
          </cell>
          <cell r="E540">
            <v>8340.91386283482</v>
          </cell>
          <cell r="F540">
            <v>6717.10964796286</v>
          </cell>
          <cell r="G540">
            <v>7120.97380089556</v>
          </cell>
          <cell r="H540">
            <v>7854.78122633772</v>
          </cell>
          <cell r="I540">
            <v>7966.51171142002</v>
          </cell>
          <cell r="J540">
            <v>8224.854473021</v>
          </cell>
          <cell r="K540">
            <v>8462.33809664346</v>
          </cell>
          <cell r="L540">
            <v>8296.84489996353</v>
          </cell>
          <cell r="M540">
            <v>8598.83947174503</v>
          </cell>
          <cell r="N540">
            <v>9875.04339785593</v>
          </cell>
          <cell r="O540">
            <v>9757.00182037156</v>
          </cell>
          <cell r="P540">
            <v>8271.1491643367</v>
          </cell>
          <cell r="Q540">
            <v>9434.45526510231</v>
          </cell>
          <cell r="R540">
            <v>8504.06329918936</v>
          </cell>
          <cell r="S540">
            <v>9536.62131312258</v>
          </cell>
          <cell r="T540">
            <v>9641.44300911058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6234.81591180931</v>
          </cell>
          <cell r="AF540">
            <v>6227.03883810994</v>
          </cell>
          <cell r="AG540">
            <v>6431.31236107597</v>
          </cell>
          <cell r="AH540">
            <v>6337.65118681624</v>
          </cell>
          <cell r="AI540">
            <v>8340.91386283482</v>
          </cell>
          <cell r="AJ540">
            <v>6717.10964796286</v>
          </cell>
          <cell r="AK540">
            <v>7120.97380089556</v>
          </cell>
          <cell r="AL540">
            <v>7854.78122633772</v>
          </cell>
          <cell r="AM540">
            <v>7966.51171142002</v>
          </cell>
          <cell r="AN540">
            <v>8224.854473021</v>
          </cell>
          <cell r="AO540">
            <v>8462.33809664346</v>
          </cell>
          <cell r="AP540">
            <v>8296.84489996353</v>
          </cell>
          <cell r="AQ540">
            <v>8598.83947174503</v>
          </cell>
          <cell r="AR540">
            <v>9875.04339785593</v>
          </cell>
          <cell r="AS540">
            <v>9757.00182037156</v>
          </cell>
          <cell r="AT540">
            <v>8271.1491643367</v>
          </cell>
          <cell r="AU540">
            <v>9434.45526510231</v>
          </cell>
          <cell r="AV540">
            <v>8504.06329918936</v>
          </cell>
          <cell r="AW540">
            <v>9536.62131312258</v>
          </cell>
          <cell r="AX540">
            <v>9641.44300911058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3.06933365438367</v>
          </cell>
          <cell r="CN540">
            <v>3.08700149119925</v>
          </cell>
          <cell r="CO540">
            <v>3.18135759740785</v>
          </cell>
          <cell r="CP540">
            <v>3.12035591494262</v>
          </cell>
          <cell r="CQ540">
            <v>4.12921954209043</v>
          </cell>
          <cell r="CR540">
            <v>3.2841706371186</v>
          </cell>
          <cell r="CS540">
            <v>3.53490730368351</v>
          </cell>
          <cell r="CT540">
            <v>3.93165327814664</v>
          </cell>
          <cell r="CU540">
            <v>3.91443529353109</v>
          </cell>
          <cell r="CV540">
            <v>4.0761222736862</v>
          </cell>
          <cell r="CW540">
            <v>4.25631944230464</v>
          </cell>
          <cell r="CX540">
            <v>4.03912215031163</v>
          </cell>
          <cell r="CY540">
            <v>4.28666775508207</v>
          </cell>
          <cell r="CZ540">
            <v>4.8905620013996</v>
          </cell>
          <cell r="DA540">
            <v>4.80610406514428</v>
          </cell>
          <cell r="DB540">
            <v>4.07420274731685</v>
          </cell>
          <cell r="DC540">
            <v>4.64722407936409</v>
          </cell>
          <cell r="DD540">
            <v>4.18893159445181</v>
          </cell>
          <cell r="DE540">
            <v>4.69754903243367</v>
          </cell>
          <cell r="DF540">
            <v>4.74918210460871</v>
          </cell>
          <cell r="DG540">
            <v>5.2553011272098</v>
          </cell>
          <cell r="DH540">
            <v>5.2553011272098</v>
          </cell>
          <cell r="DI540">
            <v>5.2553011272098</v>
          </cell>
          <cell r="DJ540">
            <v>5.2553011272098</v>
          </cell>
          <cell r="DK540">
            <v>5.2553011272098</v>
          </cell>
          <cell r="DL540">
            <v>5.2553011272098</v>
          </cell>
          <cell r="DM540">
            <v>5.2553011272098</v>
          </cell>
          <cell r="DN540">
            <v>5.2553011272098</v>
          </cell>
          <cell r="DO540">
            <v>5.2553011272098</v>
          </cell>
          <cell r="DP540">
            <v>5.2553011272098</v>
          </cell>
          <cell r="DQ540">
            <v>5.56527551353637</v>
          </cell>
          <cell r="DR540">
            <v>5.52652158640705</v>
          </cell>
          <cell r="DS540">
            <v>5.53852665928478</v>
          </cell>
          <cell r="DT540">
            <v>5.56456647331042</v>
          </cell>
          <cell r="DU540">
            <v>5.53417384795151</v>
          </cell>
          <cell r="DV540">
            <v>5.60355784300879</v>
          </cell>
          <cell r="DW540">
            <v>5.51910293160951</v>
          </cell>
          <cell r="DX540">
            <v>5.47351127957377</v>
          </cell>
          <cell r="DY540">
            <v>5.57578752659721</v>
          </cell>
          <cell r="DZ540">
            <v>5.52825611163823</v>
          </cell>
          <cell r="EA540">
            <v>5.44707422698892</v>
          </cell>
          <cell r="EB540">
            <v>5.62772827158855</v>
          </cell>
          <cell r="EC540">
            <v>5.49575233075178</v>
          </cell>
          <cell r="ED540">
            <v>5.53206633737405</v>
          </cell>
          <cell r="EE540">
            <v>5.56199189079189</v>
          </cell>
          <cell r="EF540">
            <v>5.56199189079189</v>
          </cell>
          <cell r="EG540">
            <v>5.56199189079189</v>
          </cell>
          <cell r="EH540">
            <v>5.56199189079189</v>
          </cell>
          <cell r="EI540">
            <v>5.56199189079189</v>
          </cell>
          <cell r="EJ540">
            <v>5.56199189079189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</row>
        <row r="541">
          <cell r="A541">
            <v>35976.6108825005</v>
          </cell>
          <cell r="B541">
            <v>44948.7510492714</v>
          </cell>
          <cell r="C541">
            <v>41985.8977911073</v>
          </cell>
          <cell r="D541">
            <v>6449.71247497736</v>
          </cell>
          <cell r="E541">
            <v>7217.35188845482</v>
          </cell>
          <cell r="F541">
            <v>6981.99271159349</v>
          </cell>
          <cell r="G541">
            <v>8196.71286391501</v>
          </cell>
          <cell r="H541">
            <v>8171.44917158045</v>
          </cell>
          <cell r="I541">
            <v>7581.44794530303</v>
          </cell>
          <cell r="J541">
            <v>9368.51862950201</v>
          </cell>
          <cell r="K541">
            <v>7361.30911292722</v>
          </cell>
          <cell r="L541">
            <v>7717.26206800491</v>
          </cell>
          <cell r="M541">
            <v>8536.57779341646</v>
          </cell>
          <cell r="N541">
            <v>8599.58010863601</v>
          </cell>
          <cell r="O541">
            <v>8734.76831461522</v>
          </cell>
          <cell r="P541">
            <v>7604.03365772891</v>
          </cell>
          <cell r="Q541">
            <v>10241.4534568451</v>
          </cell>
          <cell r="R541">
            <v>8811.50981701378</v>
          </cell>
          <cell r="S541">
            <v>9197.53974465352</v>
          </cell>
          <cell r="T541">
            <v>11402.3387893851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5985.80891023175</v>
          </cell>
          <cell r="AF541">
            <v>7478.59867660266</v>
          </cell>
          <cell r="AG541">
            <v>6985.6374721593</v>
          </cell>
          <cell r="AH541">
            <v>6449.71247497736</v>
          </cell>
          <cell r="AI541">
            <v>7217.35188845482</v>
          </cell>
          <cell r="AJ541">
            <v>6981.99271159349</v>
          </cell>
          <cell r="AK541">
            <v>8196.71286391501</v>
          </cell>
          <cell r="AL541">
            <v>8171.44917158045</v>
          </cell>
          <cell r="AM541">
            <v>7581.44794530303</v>
          </cell>
          <cell r="AN541">
            <v>9368.51862950201</v>
          </cell>
          <cell r="AO541">
            <v>7361.30911292722</v>
          </cell>
          <cell r="AP541">
            <v>7717.26206800491</v>
          </cell>
          <cell r="AQ541">
            <v>8536.57779341646</v>
          </cell>
          <cell r="AR541">
            <v>8599.58010863601</v>
          </cell>
          <cell r="AS541">
            <v>8734.76831461522</v>
          </cell>
          <cell r="AT541">
            <v>7604.03365772891</v>
          </cell>
          <cell r="AU541">
            <v>10241.4534568451</v>
          </cell>
          <cell r="AV541">
            <v>8811.50981701378</v>
          </cell>
          <cell r="AW541">
            <v>9197.53974465352</v>
          </cell>
          <cell r="AX541">
            <v>11402.3387893851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2.96136377587028</v>
          </cell>
          <cell r="CN541">
            <v>3.66361128000011</v>
          </cell>
          <cell r="CO541">
            <v>3.41387964305004</v>
          </cell>
          <cell r="CP541">
            <v>3.21884098890315</v>
          </cell>
          <cell r="CQ541">
            <v>3.6014960444104</v>
          </cell>
          <cell r="CR541">
            <v>3.46363844026395</v>
          </cell>
          <cell r="CS541">
            <v>4.01300776031266</v>
          </cell>
          <cell r="CT541">
            <v>4.08380943845302</v>
          </cell>
          <cell r="CU541">
            <v>3.72219957967679</v>
          </cell>
          <cell r="CV541">
            <v>4.60625225591038</v>
          </cell>
          <cell r="CW541">
            <v>3.65903720056099</v>
          </cell>
          <cell r="CX541">
            <v>3.8943603752542</v>
          </cell>
          <cell r="CY541">
            <v>4.19826228716406</v>
          </cell>
          <cell r="CZ541">
            <v>4.18028606472445</v>
          </cell>
          <cell r="DA541">
            <v>4.33966538011612</v>
          </cell>
          <cell r="DB541">
            <v>3.77788630735279</v>
          </cell>
          <cell r="DC541">
            <v>5.08822666015946</v>
          </cell>
          <cell r="DD541">
            <v>4.37779260103163</v>
          </cell>
          <cell r="DE541">
            <v>4.56958254351515</v>
          </cell>
          <cell r="DF541">
            <v>5.66498539106696</v>
          </cell>
          <cell r="DG541">
            <v>5.32314573272101</v>
          </cell>
          <cell r="DH541">
            <v>5.32314573272101</v>
          </cell>
          <cell r="DI541">
            <v>5.32314573272101</v>
          </cell>
          <cell r="DJ541">
            <v>5.32314573272101</v>
          </cell>
          <cell r="DK541">
            <v>5.32314573272101</v>
          </cell>
          <cell r="DL541">
            <v>5.32314573272101</v>
          </cell>
          <cell r="DM541">
            <v>5.32314573272101</v>
          </cell>
          <cell r="DN541">
            <v>5.32314573272101</v>
          </cell>
          <cell r="DO541">
            <v>5.32314573272101</v>
          </cell>
          <cell r="DP541">
            <v>5.32314573272101</v>
          </cell>
          <cell r="DQ541">
            <v>5.53781220666446</v>
          </cell>
          <cell r="DR541">
            <v>5.59265431750347</v>
          </cell>
          <cell r="DS541">
            <v>5.60615335089477</v>
          </cell>
          <cell r="DT541">
            <v>5.48969184804175</v>
          </cell>
          <cell r="DU541">
            <v>5.49037582544994</v>
          </cell>
          <cell r="DV541">
            <v>5.52273208793494</v>
          </cell>
          <cell r="DW541">
            <v>5.59598907195242</v>
          </cell>
          <cell r="DX541">
            <v>5.4820217040816</v>
          </cell>
          <cell r="DY541">
            <v>5.58032685149779</v>
          </cell>
          <cell r="DZ541">
            <v>5.57224678576139</v>
          </cell>
          <cell r="EA541">
            <v>5.51182430430367</v>
          </cell>
          <cell r="EB541">
            <v>5.42918007339743</v>
          </cell>
          <cell r="EC541">
            <v>5.57084878594451</v>
          </cell>
          <cell r="ED541">
            <v>5.63609597131024</v>
          </cell>
          <cell r="EE541">
            <v>5.5144509999515</v>
          </cell>
          <cell r="EF541">
            <v>5.5144509999515</v>
          </cell>
          <cell r="EG541">
            <v>5.5144509999515</v>
          </cell>
          <cell r="EH541">
            <v>5.5144509999515</v>
          </cell>
          <cell r="EI541">
            <v>5.5144509999515</v>
          </cell>
          <cell r="EJ541">
            <v>5.5144509999515</v>
          </cell>
          <cell r="EK541">
            <v>0</v>
          </cell>
          <cell r="EL541">
            <v>0</v>
          </cell>
          <cell r="EM541">
            <v>0</v>
          </cell>
          <cell r="EN541">
            <v>0</v>
          </cell>
          <cell r="EO541">
            <v>0</v>
          </cell>
          <cell r="EP541">
            <v>0</v>
          </cell>
          <cell r="EQ541">
            <v>0</v>
          </cell>
          <cell r="ER541">
            <v>0</v>
          </cell>
          <cell r="ES541">
            <v>0</v>
          </cell>
          <cell r="ET541">
            <v>0</v>
          </cell>
        </row>
        <row r="542">
          <cell r="A542">
            <v>37360.9751496503</v>
          </cell>
          <cell r="B542">
            <v>45030.3753815733</v>
          </cell>
          <cell r="C542">
            <v>37007.402839761</v>
          </cell>
          <cell r="D542">
            <v>6922.65605995523</v>
          </cell>
          <cell r="E542">
            <v>6347.22725220519</v>
          </cell>
          <cell r="F542">
            <v>6905.38465625482</v>
          </cell>
          <cell r="G542">
            <v>8334.72420651246</v>
          </cell>
          <cell r="H542">
            <v>8078.40097382494</v>
          </cell>
          <cell r="I542">
            <v>8936.77518210057</v>
          </cell>
          <cell r="J542">
            <v>8232.14946383714</v>
          </cell>
          <cell r="K542">
            <v>8519.67151112324</v>
          </cell>
          <cell r="L542">
            <v>7614.65126812161</v>
          </cell>
          <cell r="M542">
            <v>8655.93510847152</v>
          </cell>
          <cell r="N542">
            <v>7246.71922517398</v>
          </cell>
          <cell r="O542">
            <v>8687.48717301873</v>
          </cell>
          <cell r="P542">
            <v>10072.4645455553</v>
          </cell>
          <cell r="Q542">
            <v>9270.90135825398</v>
          </cell>
          <cell r="R542">
            <v>8963.97828053697</v>
          </cell>
          <cell r="S542">
            <v>9490.84843900766</v>
          </cell>
          <cell r="T542">
            <v>10608.6561345795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6216.14022166003</v>
          </cell>
          <cell r="AF542">
            <v>7492.17937927586</v>
          </cell>
          <cell r="AG542">
            <v>6157.31266033529</v>
          </cell>
          <cell r="AH542">
            <v>6922.65605995523</v>
          </cell>
          <cell r="AI542">
            <v>6347.22725220519</v>
          </cell>
          <cell r="AJ542">
            <v>6905.38465625482</v>
          </cell>
          <cell r="AK542">
            <v>8334.72420651246</v>
          </cell>
          <cell r="AL542">
            <v>8078.40097382494</v>
          </cell>
          <cell r="AM542">
            <v>8936.77518210057</v>
          </cell>
          <cell r="AN542">
            <v>8232.14946383714</v>
          </cell>
          <cell r="AO542">
            <v>8519.67151112324</v>
          </cell>
          <cell r="AP542">
            <v>7614.65126812161</v>
          </cell>
          <cell r="AQ542">
            <v>8655.93510847152</v>
          </cell>
          <cell r="AR542">
            <v>7246.71922517398</v>
          </cell>
          <cell r="AS542">
            <v>8687.48717301873</v>
          </cell>
          <cell r="AT542">
            <v>10072.4645455553</v>
          </cell>
          <cell r="AU542">
            <v>9270.90135825398</v>
          </cell>
          <cell r="AV542">
            <v>8963.97828053697</v>
          </cell>
          <cell r="AW542">
            <v>9490.84843900766</v>
          </cell>
          <cell r="AX542">
            <v>10608.6561345795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3.00861468367617</v>
          </cell>
          <cell r="CN542">
            <v>3.69407569237058</v>
          </cell>
          <cell r="CO542">
            <v>3.08348996894857</v>
          </cell>
          <cell r="CP542">
            <v>3.41271158523674</v>
          </cell>
          <cell r="CQ542">
            <v>3.14321074903091</v>
          </cell>
          <cell r="CR542">
            <v>3.44977478352401</v>
          </cell>
          <cell r="CS542">
            <v>4.07511475727816</v>
          </cell>
          <cell r="CT542">
            <v>3.9104023363186</v>
          </cell>
          <cell r="CU542">
            <v>4.36718612089653</v>
          </cell>
          <cell r="CV542">
            <v>4.04293280273021</v>
          </cell>
          <cell r="CW542">
            <v>4.23740659898254</v>
          </cell>
          <cell r="CX542">
            <v>3.82727011661733</v>
          </cell>
          <cell r="CY542">
            <v>4.27709595534204</v>
          </cell>
          <cell r="CZ542">
            <v>3.62690715686636</v>
          </cell>
          <cell r="DA542">
            <v>4.30016040303739</v>
          </cell>
          <cell r="DB542">
            <v>4.98570096705473</v>
          </cell>
          <cell r="DC542">
            <v>4.58894063694791</v>
          </cell>
          <cell r="DD542">
            <v>4.43701886264289</v>
          </cell>
          <cell r="DE542">
            <v>4.69781075192869</v>
          </cell>
          <cell r="DF542">
            <v>5.25110680808141</v>
          </cell>
          <cell r="DG542">
            <v>5.44131066655586</v>
          </cell>
          <cell r="DH542">
            <v>5.44131066655586</v>
          </cell>
          <cell r="DI542">
            <v>5.44131066655586</v>
          </cell>
          <cell r="DJ542">
            <v>5.44131066655586</v>
          </cell>
          <cell r="DK542">
            <v>5.44131066655586</v>
          </cell>
          <cell r="DL542">
            <v>5.44131066655586</v>
          </cell>
          <cell r="DM542">
            <v>5.44131066655586</v>
          </cell>
          <cell r="DN542">
            <v>5.44131066655586</v>
          </cell>
          <cell r="DO542">
            <v>5.44131066655586</v>
          </cell>
          <cell r="DP542">
            <v>5.44131066655586</v>
          </cell>
          <cell r="DQ542">
            <v>5.66058566676399</v>
          </cell>
          <cell r="DR542">
            <v>5.55660483344313</v>
          </cell>
          <cell r="DS542">
            <v>5.47086253700235</v>
          </cell>
          <cell r="DT542">
            <v>5.55751065171334</v>
          </cell>
          <cell r="DU542">
            <v>5.53245235307024</v>
          </cell>
          <cell r="DV542">
            <v>5.48408613869136</v>
          </cell>
          <cell r="DW542">
            <v>5.60348903033395</v>
          </cell>
          <cell r="DX542">
            <v>5.65993048903914</v>
          </cell>
          <cell r="DY542">
            <v>5.60642823310046</v>
          </cell>
          <cell r="DZ542">
            <v>5.57858249146964</v>
          </cell>
          <cell r="EA542">
            <v>5.5084555231268</v>
          </cell>
          <cell r="EB542">
            <v>5.45089780265233</v>
          </cell>
          <cell r="EC542">
            <v>5.54462442642222</v>
          </cell>
          <cell r="ED542">
            <v>5.47409250244031</v>
          </cell>
          <cell r="EE542">
            <v>5.53498764924847</v>
          </cell>
          <cell r="EF542">
            <v>5.53498764924847</v>
          </cell>
          <cell r="EG542">
            <v>5.53498764924847</v>
          </cell>
          <cell r="EH542">
            <v>5.53498764924847</v>
          </cell>
          <cell r="EI542">
            <v>5.53498764924847</v>
          </cell>
          <cell r="EJ542">
            <v>5.53498764924847</v>
          </cell>
          <cell r="EK542">
            <v>0</v>
          </cell>
          <cell r="EL542">
            <v>0</v>
          </cell>
          <cell r="EM542">
            <v>0</v>
          </cell>
          <cell r="EN542">
            <v>0</v>
          </cell>
          <cell r="EO542">
            <v>0</v>
          </cell>
          <cell r="EP542">
            <v>0</v>
          </cell>
          <cell r="EQ542">
            <v>0</v>
          </cell>
          <cell r="ER542">
            <v>0</v>
          </cell>
          <cell r="ES542">
            <v>0</v>
          </cell>
          <cell r="ET542">
            <v>0</v>
          </cell>
        </row>
        <row r="543">
          <cell r="A543">
            <v>37524.4345088477</v>
          </cell>
          <cell r="B543">
            <v>42419.7134742575</v>
          </cell>
          <cell r="C543">
            <v>36224.5257939166</v>
          </cell>
          <cell r="D543">
            <v>7423.15372303277</v>
          </cell>
          <cell r="E543">
            <v>5775.69440696396</v>
          </cell>
          <cell r="F543">
            <v>7360.29953580821</v>
          </cell>
          <cell r="G543">
            <v>7353.49612343096</v>
          </cell>
          <cell r="H543">
            <v>7267.99478288921</v>
          </cell>
          <cell r="I543">
            <v>7173.79316310332</v>
          </cell>
          <cell r="J543">
            <v>7922.63635690821</v>
          </cell>
          <cell r="K543">
            <v>8644.75452917872</v>
          </cell>
          <cell r="L543">
            <v>7332.07952549485</v>
          </cell>
          <cell r="M543">
            <v>7557.15791012066</v>
          </cell>
          <cell r="N543">
            <v>8855.38199686181</v>
          </cell>
          <cell r="O543">
            <v>8524.13621083713</v>
          </cell>
          <cell r="P543">
            <v>9060.79571699743</v>
          </cell>
          <cell r="Q543">
            <v>9500.89848041526</v>
          </cell>
          <cell r="R543">
            <v>9514.2737749932</v>
          </cell>
          <cell r="S543">
            <v>10293.2077562777</v>
          </cell>
          <cell r="T543">
            <v>10900.5509354705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6243.33668249233</v>
          </cell>
          <cell r="AF543">
            <v>7057.81597140926</v>
          </cell>
          <cell r="AG543">
            <v>6027.05713371173</v>
          </cell>
          <cell r="AH543">
            <v>7423.15372303277</v>
          </cell>
          <cell r="AI543">
            <v>5775.69440696396</v>
          </cell>
          <cell r="AJ543">
            <v>7360.29953580821</v>
          </cell>
          <cell r="AK543">
            <v>7353.49612343096</v>
          </cell>
          <cell r="AL543">
            <v>7267.99478288921</v>
          </cell>
          <cell r="AM543">
            <v>7173.79316310332</v>
          </cell>
          <cell r="AN543">
            <v>7922.63635690821</v>
          </cell>
          <cell r="AO543">
            <v>8644.75452917872</v>
          </cell>
          <cell r="AP543">
            <v>7332.07952549485</v>
          </cell>
          <cell r="AQ543">
            <v>7557.15791012066</v>
          </cell>
          <cell r="AR543">
            <v>8855.38199686181</v>
          </cell>
          <cell r="AS543">
            <v>8524.13621083713</v>
          </cell>
          <cell r="AT543">
            <v>9060.79571699743</v>
          </cell>
          <cell r="AU543">
            <v>9500.89848041526</v>
          </cell>
          <cell r="AV543">
            <v>9514.2737749932</v>
          </cell>
          <cell r="AW543">
            <v>10293.2077562777</v>
          </cell>
          <cell r="AX543">
            <v>10900.5509354705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3.12643824114509</v>
          </cell>
          <cell r="CN543">
            <v>3.40938294665159</v>
          </cell>
          <cell r="CO543">
            <v>2.99853235794739</v>
          </cell>
          <cell r="CP543">
            <v>3.66702034728757</v>
          </cell>
          <cell r="CQ543">
            <v>2.83883985759525</v>
          </cell>
          <cell r="CR543">
            <v>3.64555109846241</v>
          </cell>
          <cell r="CS543">
            <v>3.67450703291133</v>
          </cell>
          <cell r="CT543">
            <v>3.56315847873706</v>
          </cell>
          <cell r="CU543">
            <v>3.53962616743615</v>
          </cell>
          <cell r="CV543">
            <v>3.9731330007134</v>
          </cell>
          <cell r="CW543">
            <v>4.23971698349958</v>
          </cell>
          <cell r="CX543">
            <v>3.63085589201357</v>
          </cell>
          <cell r="CY543">
            <v>3.74402800529378</v>
          </cell>
          <cell r="CZ543">
            <v>4.2790776812667</v>
          </cell>
          <cell r="DA543">
            <v>4.1928972321327</v>
          </cell>
          <cell r="DB543">
            <v>4.4568721502149</v>
          </cell>
          <cell r="DC543">
            <v>4.67335222666447</v>
          </cell>
          <cell r="DD543">
            <v>4.67993133734826</v>
          </cell>
          <cell r="DE543">
            <v>5.06307750645685</v>
          </cell>
          <cell r="DF543">
            <v>5.36182068371327</v>
          </cell>
          <cell r="DG543">
            <v>4.88357059211192</v>
          </cell>
          <cell r="DH543">
            <v>4.88357059211192</v>
          </cell>
          <cell r="DI543">
            <v>4.88357059211192</v>
          </cell>
          <cell r="DJ543">
            <v>4.88357059211192</v>
          </cell>
          <cell r="DK543">
            <v>4.88357059211192</v>
          </cell>
          <cell r="DL543">
            <v>4.88357059211192</v>
          </cell>
          <cell r="DM543">
            <v>4.88357059211192</v>
          </cell>
          <cell r="DN543">
            <v>4.88357059211192</v>
          </cell>
          <cell r="DO543">
            <v>4.88357059211192</v>
          </cell>
          <cell r="DP543">
            <v>4.88357059211192</v>
          </cell>
          <cell r="DQ543">
            <v>5.47109224219424</v>
          </cell>
          <cell r="DR543">
            <v>5.67154890372191</v>
          </cell>
          <cell r="DS543">
            <v>5.50685579699523</v>
          </cell>
          <cell r="DT543">
            <v>5.54603071003056</v>
          </cell>
          <cell r="DU543">
            <v>5.57404471080525</v>
          </cell>
          <cell r="DV543">
            <v>5.53145564636272</v>
          </cell>
          <cell r="DW543">
            <v>5.48279389351623</v>
          </cell>
          <cell r="DX543">
            <v>5.58838867047162</v>
          </cell>
          <cell r="DY543">
            <v>5.55262813483911</v>
          </cell>
          <cell r="DZ543">
            <v>5.46315792316235</v>
          </cell>
          <cell r="EA543">
            <v>5.5862830175286</v>
          </cell>
          <cell r="EB543">
            <v>5.53254926892861</v>
          </cell>
          <cell r="EC543">
            <v>5.53001798871001</v>
          </cell>
          <cell r="ED543">
            <v>5.66975464024891</v>
          </cell>
          <cell r="EE543">
            <v>5.56984742171492</v>
          </cell>
          <cell r="EF543">
            <v>5.56984742171492</v>
          </cell>
          <cell r="EG543">
            <v>5.56984742171492</v>
          </cell>
          <cell r="EH543">
            <v>5.56984742171492</v>
          </cell>
          <cell r="EI543">
            <v>5.56984742171492</v>
          </cell>
          <cell r="EJ543">
            <v>5.56984742171492</v>
          </cell>
          <cell r="EK543">
            <v>0</v>
          </cell>
          <cell r="EL543">
            <v>0</v>
          </cell>
          <cell r="EM543">
            <v>0</v>
          </cell>
          <cell r="EN543">
            <v>0</v>
          </cell>
          <cell r="EO543">
            <v>0</v>
          </cell>
          <cell r="EP543">
            <v>0</v>
          </cell>
          <cell r="EQ543">
            <v>0</v>
          </cell>
          <cell r="ER543">
            <v>0</v>
          </cell>
          <cell r="ES543">
            <v>0</v>
          </cell>
          <cell r="ET543">
            <v>0</v>
          </cell>
        </row>
        <row r="544">
          <cell r="A544">
            <v>31942.0220790748</v>
          </cell>
          <cell r="B544">
            <v>38481.6539045189</v>
          </cell>
          <cell r="C544">
            <v>36235.7081885229</v>
          </cell>
          <cell r="D544">
            <v>5577.92313253729</v>
          </cell>
          <cell r="E544">
            <v>6552.00681786161</v>
          </cell>
          <cell r="F544">
            <v>7357.78236391809</v>
          </cell>
          <cell r="G544">
            <v>6861.07726908884</v>
          </cell>
          <cell r="H544">
            <v>6056.79962202622</v>
          </cell>
          <cell r="I544">
            <v>7064.09730966231</v>
          </cell>
          <cell r="J544">
            <v>7888.40106824012</v>
          </cell>
          <cell r="K544">
            <v>8916.39828856575</v>
          </cell>
          <cell r="L544">
            <v>8873.42065917503</v>
          </cell>
          <cell r="M544">
            <v>7703.32547267499</v>
          </cell>
          <cell r="N544">
            <v>8301.55836634828</v>
          </cell>
          <cell r="O544">
            <v>9576.30168015404</v>
          </cell>
          <cell r="P544">
            <v>8833.49657967048</v>
          </cell>
          <cell r="Q544">
            <v>9687.03381956819</v>
          </cell>
          <cell r="R544">
            <v>8571.91452221582</v>
          </cell>
          <cell r="S544">
            <v>10413.1790836439</v>
          </cell>
          <cell r="T544">
            <v>10215.0158817717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5314.53173830631</v>
          </cell>
          <cell r="AF544">
            <v>6402.59938809761</v>
          </cell>
          <cell r="AG544">
            <v>6028.91766686451</v>
          </cell>
          <cell r="AH544">
            <v>5577.92313253729</v>
          </cell>
          <cell r="AI544">
            <v>6552.00681786161</v>
          </cell>
          <cell r="AJ544">
            <v>7357.78236391809</v>
          </cell>
          <cell r="AK544">
            <v>6861.07726908884</v>
          </cell>
          <cell r="AL544">
            <v>6056.79962202622</v>
          </cell>
          <cell r="AM544">
            <v>7064.09730966231</v>
          </cell>
          <cell r="AN544">
            <v>7888.40106824012</v>
          </cell>
          <cell r="AO544">
            <v>8916.39828856575</v>
          </cell>
          <cell r="AP544">
            <v>8873.42065917503</v>
          </cell>
          <cell r="AQ544">
            <v>7703.32547267499</v>
          </cell>
          <cell r="AR544">
            <v>8301.55836634828</v>
          </cell>
          <cell r="AS544">
            <v>9576.30168015404</v>
          </cell>
          <cell r="AT544">
            <v>8833.49657967048</v>
          </cell>
          <cell r="AU544">
            <v>9687.03381956819</v>
          </cell>
          <cell r="AV544">
            <v>8571.91452221582</v>
          </cell>
          <cell r="AW544">
            <v>10413.1790836439</v>
          </cell>
          <cell r="AX544">
            <v>10215.0158817717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2.57518020534059</v>
          </cell>
          <cell r="CN544">
            <v>3.17214029507966</v>
          </cell>
          <cell r="CO544">
            <v>3.00492068311955</v>
          </cell>
          <cell r="CP544">
            <v>2.7873647204572</v>
          </cell>
          <cell r="CQ544">
            <v>3.22757469954842</v>
          </cell>
          <cell r="CR544">
            <v>3.6349941041944</v>
          </cell>
          <cell r="CS544">
            <v>3.36787946675082</v>
          </cell>
          <cell r="CT544">
            <v>2.99309329054096</v>
          </cell>
          <cell r="CU544">
            <v>3.48918242081837</v>
          </cell>
          <cell r="CV544">
            <v>3.93844236380407</v>
          </cell>
          <cell r="CW544">
            <v>4.40491097074045</v>
          </cell>
          <cell r="CX544">
            <v>4.41479204057893</v>
          </cell>
          <cell r="CY544">
            <v>3.73239677317431</v>
          </cell>
          <cell r="CZ544">
            <v>4.06704783290869</v>
          </cell>
          <cell r="DA544">
            <v>4.73301614325112</v>
          </cell>
          <cell r="DB544">
            <v>4.36589022666017</v>
          </cell>
          <cell r="DC544">
            <v>4.78774468261095</v>
          </cell>
          <cell r="DD544">
            <v>4.23660523313459</v>
          </cell>
          <cell r="DE544">
            <v>5.14663659850978</v>
          </cell>
          <cell r="DF544">
            <v>5.04869590441039</v>
          </cell>
          <cell r="DG544">
            <v>4.9766821691299</v>
          </cell>
          <cell r="DH544">
            <v>4.9766821691299</v>
          </cell>
          <cell r="DI544">
            <v>4.9766821691299</v>
          </cell>
          <cell r="DJ544">
            <v>4.9766821691299</v>
          </cell>
          <cell r="DK544">
            <v>4.9766821691299</v>
          </cell>
          <cell r="DL544">
            <v>4.9766821691299</v>
          </cell>
          <cell r="DM544">
            <v>4.9766821691299</v>
          </cell>
          <cell r="DN544">
            <v>4.9766821691299</v>
          </cell>
          <cell r="DO544">
            <v>4.9766821691299</v>
          </cell>
          <cell r="DP544">
            <v>4.9766821691299</v>
          </cell>
          <cell r="DQ544">
            <v>5.65411340793559</v>
          </cell>
          <cell r="DR544">
            <v>5.52982105292676</v>
          </cell>
          <cell r="DS544">
            <v>5.49684480583235</v>
          </cell>
          <cell r="DT544">
            <v>5.48259116321421</v>
          </cell>
          <cell r="DU544">
            <v>5.56166945201649</v>
          </cell>
          <cell r="DV544">
            <v>5.54562325784528</v>
          </cell>
          <cell r="DW544">
            <v>5.58139688658197</v>
          </cell>
          <cell r="DX544">
            <v>5.54408765661827</v>
          </cell>
          <cell r="DY544">
            <v>5.54676967987518</v>
          </cell>
          <cell r="DZ544">
            <v>5.48746324684846</v>
          </cell>
          <cell r="EA544">
            <v>5.54573943130515</v>
          </cell>
          <cell r="EB544">
            <v>5.5066561026051</v>
          </cell>
          <cell r="EC544">
            <v>5.6545438702249</v>
          </cell>
          <cell r="ED544">
            <v>5.59226162530174</v>
          </cell>
          <cell r="EE544">
            <v>5.54328195071489</v>
          </cell>
          <cell r="EF544">
            <v>5.54328195071489</v>
          </cell>
          <cell r="EG544">
            <v>5.54328195071489</v>
          </cell>
          <cell r="EH544">
            <v>5.54328195071489</v>
          </cell>
          <cell r="EI544">
            <v>5.54328195071489</v>
          </cell>
          <cell r="EJ544">
            <v>5.54328195071489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</row>
        <row r="545">
          <cell r="A545">
            <v>46069.9852111702</v>
          </cell>
          <cell r="B545">
            <v>44470.9992539462</v>
          </cell>
          <cell r="C545">
            <v>33976.9811857466</v>
          </cell>
          <cell r="D545">
            <v>6739.05718931714</v>
          </cell>
          <cell r="E545">
            <v>7043.52817139136</v>
          </cell>
          <cell r="F545">
            <v>6740.03248229768</v>
          </cell>
          <cell r="G545">
            <v>7847.46802252556</v>
          </cell>
          <cell r="H545">
            <v>8381.54907813922</v>
          </cell>
          <cell r="I545">
            <v>7363.44060842496</v>
          </cell>
          <cell r="J545">
            <v>7547.76189381298</v>
          </cell>
          <cell r="K545">
            <v>8339.7196044214</v>
          </cell>
          <cell r="L545">
            <v>8523.97923800952</v>
          </cell>
          <cell r="M545">
            <v>11486.0514658324</v>
          </cell>
          <cell r="N545">
            <v>9111.59874909645</v>
          </cell>
          <cell r="O545">
            <v>10835.7271286875</v>
          </cell>
          <cell r="P545">
            <v>8820.26801115792</v>
          </cell>
          <cell r="Q545">
            <v>10983.7275105688</v>
          </cell>
          <cell r="R545">
            <v>12041.5029072622</v>
          </cell>
          <cell r="S545">
            <v>10827.0012781895</v>
          </cell>
          <cell r="T545">
            <v>10955.6091409833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7665.15025197672</v>
          </cell>
          <cell r="AF545">
            <v>7399.11006210597</v>
          </cell>
          <cell r="AG545">
            <v>5653.10938789248</v>
          </cell>
          <cell r="AH545">
            <v>6739.05718931714</v>
          </cell>
          <cell r="AI545">
            <v>7043.52817139136</v>
          </cell>
          <cell r="AJ545">
            <v>6740.03248229768</v>
          </cell>
          <cell r="AK545">
            <v>7847.46802252556</v>
          </cell>
          <cell r="AL545">
            <v>8381.54907813922</v>
          </cell>
          <cell r="AM545">
            <v>7363.44060842496</v>
          </cell>
          <cell r="AN545">
            <v>7547.76189381298</v>
          </cell>
          <cell r="AO545">
            <v>8339.7196044214</v>
          </cell>
          <cell r="AP545">
            <v>8523.97923800952</v>
          </cell>
          <cell r="AQ545">
            <v>11486.0514658324</v>
          </cell>
          <cell r="AR545">
            <v>9111.59874909645</v>
          </cell>
          <cell r="AS545">
            <v>10835.7271286875</v>
          </cell>
          <cell r="AT545">
            <v>8820.26801115792</v>
          </cell>
          <cell r="AU545">
            <v>10983.7275105688</v>
          </cell>
          <cell r="AV545">
            <v>12041.5029072622</v>
          </cell>
          <cell r="AW545">
            <v>10827.0012781895</v>
          </cell>
          <cell r="AX545">
            <v>10955.6091409833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3.74312728305278</v>
          </cell>
          <cell r="CN545">
            <v>3.6309978253213</v>
          </cell>
          <cell r="CO545">
            <v>2.82061538484272</v>
          </cell>
          <cell r="CP545">
            <v>3.28998689075166</v>
          </cell>
          <cell r="CQ545">
            <v>3.50767332292008</v>
          </cell>
          <cell r="CR545">
            <v>3.32694066041634</v>
          </cell>
          <cell r="CS545">
            <v>3.82857878576842</v>
          </cell>
          <cell r="CT545">
            <v>4.16844222521838</v>
          </cell>
          <cell r="CU545">
            <v>3.68812385913903</v>
          </cell>
          <cell r="CV545">
            <v>3.69807212096486</v>
          </cell>
          <cell r="CW545">
            <v>4.12210527134773</v>
          </cell>
          <cell r="CX545">
            <v>4.22268066193507</v>
          </cell>
          <cell r="CY545">
            <v>5.68157450663719</v>
          </cell>
          <cell r="CZ545">
            <v>4.51320479779736</v>
          </cell>
          <cell r="DA545">
            <v>5.29829586512058</v>
          </cell>
          <cell r="DB545">
            <v>4.31280605147852</v>
          </cell>
          <cell r="DC545">
            <v>5.37066293398873</v>
          </cell>
          <cell r="DD545">
            <v>5.88787852496549</v>
          </cell>
          <cell r="DE545">
            <v>5.29402922596811</v>
          </cell>
          <cell r="DF545">
            <v>5.35691402359819</v>
          </cell>
          <cell r="DG545">
            <v>5.13755505472203</v>
          </cell>
          <cell r="DH545">
            <v>5.13755505472203</v>
          </cell>
          <cell r="DI545">
            <v>5.13755505472203</v>
          </cell>
          <cell r="DJ545">
            <v>5.13755505472203</v>
          </cell>
          <cell r="DK545">
            <v>5.13755505472203</v>
          </cell>
          <cell r="DL545">
            <v>5.13755505472203</v>
          </cell>
          <cell r="DM545">
            <v>5.13755505472203</v>
          </cell>
          <cell r="DN545">
            <v>5.13755505472203</v>
          </cell>
          <cell r="DO545">
            <v>5.13755505472203</v>
          </cell>
          <cell r="DP545">
            <v>5.13755505472203</v>
          </cell>
          <cell r="DQ545">
            <v>5.61039207625449</v>
          </cell>
          <cell r="DR545">
            <v>5.58291009577648</v>
          </cell>
          <cell r="DS545">
            <v>5.49099001904382</v>
          </cell>
          <cell r="DT545">
            <v>5.61192825223462</v>
          </cell>
          <cell r="DU545">
            <v>5.50146369953347</v>
          </cell>
          <cell r="DV545">
            <v>5.5503972875017</v>
          </cell>
          <cell r="DW545">
            <v>5.61563796738371</v>
          </cell>
          <cell r="DX545">
            <v>5.50880806752277</v>
          </cell>
          <cell r="DY545">
            <v>5.46993828206335</v>
          </cell>
          <cell r="DZ545">
            <v>5.59177837334372</v>
          </cell>
          <cell r="EA545">
            <v>5.54293142881286</v>
          </cell>
          <cell r="EB545">
            <v>5.53046030354252</v>
          </cell>
          <cell r="EC545">
            <v>5.53871714895297</v>
          </cell>
          <cell r="ED545">
            <v>5.53116584833089</v>
          </cell>
          <cell r="EE545">
            <v>5.60310794187104</v>
          </cell>
          <cell r="EF545">
            <v>5.60310794187104</v>
          </cell>
          <cell r="EG545">
            <v>5.60310794187104</v>
          </cell>
          <cell r="EH545">
            <v>5.60310794187104</v>
          </cell>
          <cell r="EI545">
            <v>5.60310794187104</v>
          </cell>
          <cell r="EJ545">
            <v>5.60310794187104</v>
          </cell>
          <cell r="EK545">
            <v>0</v>
          </cell>
          <cell r="EL545">
            <v>0</v>
          </cell>
          <cell r="EM545">
            <v>0</v>
          </cell>
          <cell r="EN545">
            <v>0</v>
          </cell>
          <cell r="EO545">
            <v>0</v>
          </cell>
          <cell r="EP545">
            <v>0</v>
          </cell>
          <cell r="EQ545">
            <v>0</v>
          </cell>
          <cell r="ER545">
            <v>0</v>
          </cell>
          <cell r="ES545">
            <v>0</v>
          </cell>
          <cell r="ET545">
            <v>0</v>
          </cell>
        </row>
        <row r="546">
          <cell r="A546">
            <v>36774.6529260273</v>
          </cell>
          <cell r="B546">
            <v>37506.8659100561</v>
          </cell>
          <cell r="C546">
            <v>41500.4476776793</v>
          </cell>
          <cell r="D546">
            <v>7215.37034141352</v>
          </cell>
          <cell r="E546">
            <v>7809.30464425278</v>
          </cell>
          <cell r="F546">
            <v>6663.76936986437</v>
          </cell>
          <cell r="G546">
            <v>8410.43472067056</v>
          </cell>
          <cell r="H546">
            <v>8635.51581413303</v>
          </cell>
          <cell r="I546">
            <v>8586.84714044851</v>
          </cell>
          <cell r="J546">
            <v>8439.92208867169</v>
          </cell>
          <cell r="K546">
            <v>7861.12527320516</v>
          </cell>
          <cell r="L546">
            <v>8019.77696848738</v>
          </cell>
          <cell r="M546">
            <v>9192.22947688427</v>
          </cell>
          <cell r="N546">
            <v>8820.40627666238</v>
          </cell>
          <cell r="O546">
            <v>9295.74774834021</v>
          </cell>
          <cell r="P546">
            <v>9030.06140603858</v>
          </cell>
          <cell r="Q546">
            <v>11704.4300842487</v>
          </cell>
          <cell r="R546">
            <v>9347.70359060707</v>
          </cell>
          <cell r="S546">
            <v>9055.56493093362</v>
          </cell>
          <cell r="T546">
            <v>11762.030577999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6118.58759776526</v>
          </cell>
          <cell r="AF546">
            <v>6240.41360906748</v>
          </cell>
          <cell r="AG546">
            <v>6904.86800713323</v>
          </cell>
          <cell r="AH546">
            <v>7215.37034141352</v>
          </cell>
          <cell r="AI546">
            <v>7809.30464425278</v>
          </cell>
          <cell r="AJ546">
            <v>6663.76936986437</v>
          </cell>
          <cell r="AK546">
            <v>8410.43472067056</v>
          </cell>
          <cell r="AL546">
            <v>8635.51581413303</v>
          </cell>
          <cell r="AM546">
            <v>8586.84714044851</v>
          </cell>
          <cell r="AN546">
            <v>8439.92208867169</v>
          </cell>
          <cell r="AO546">
            <v>7861.12527320516</v>
          </cell>
          <cell r="AP546">
            <v>8019.77696848738</v>
          </cell>
          <cell r="AQ546">
            <v>9192.22947688427</v>
          </cell>
          <cell r="AR546">
            <v>8820.40627666238</v>
          </cell>
          <cell r="AS546">
            <v>9295.74774834021</v>
          </cell>
          <cell r="AT546">
            <v>9030.06140603858</v>
          </cell>
          <cell r="AU546">
            <v>11704.4300842487</v>
          </cell>
          <cell r="AV546">
            <v>9347.70359060707</v>
          </cell>
          <cell r="AW546">
            <v>9055.56493093362</v>
          </cell>
          <cell r="AX546">
            <v>11762.030577999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3.09672118413806</v>
          </cell>
          <cell r="CN546">
            <v>3.12148831127291</v>
          </cell>
          <cell r="CO546">
            <v>3.45553911211765</v>
          </cell>
          <cell r="CP546">
            <v>3.58439834008291</v>
          </cell>
          <cell r="CQ546">
            <v>3.8467265419509</v>
          </cell>
          <cell r="CR546">
            <v>3.28888421908863</v>
          </cell>
          <cell r="CS546">
            <v>4.13232307677933</v>
          </cell>
          <cell r="CT546">
            <v>4.2803082202164</v>
          </cell>
          <cell r="CU546">
            <v>4.2505691577429</v>
          </cell>
          <cell r="CV546">
            <v>4.11190954524857</v>
          </cell>
          <cell r="CW546">
            <v>3.88426329365137</v>
          </cell>
          <cell r="CX546">
            <v>3.9380826235366</v>
          </cell>
          <cell r="CY546">
            <v>4.52223976797023</v>
          </cell>
          <cell r="CZ546">
            <v>4.35030067934097</v>
          </cell>
          <cell r="DA546">
            <v>4.6149320413317</v>
          </cell>
          <cell r="DB546">
            <v>4.48303039692112</v>
          </cell>
          <cell r="DC546">
            <v>5.81073743432534</v>
          </cell>
          <cell r="DD546">
            <v>4.64072584379956</v>
          </cell>
          <cell r="DE546">
            <v>4.4956917811789</v>
          </cell>
          <cell r="DF546">
            <v>5.839333559285</v>
          </cell>
          <cell r="DG546">
            <v>5.64680363300005</v>
          </cell>
          <cell r="DH546">
            <v>5.64680363300005</v>
          </cell>
          <cell r="DI546">
            <v>5.64680363300005</v>
          </cell>
          <cell r="DJ546">
            <v>5.64680363300005</v>
          </cell>
          <cell r="DK546">
            <v>5.64680363300005</v>
          </cell>
          <cell r="DL546">
            <v>5.64680363300005</v>
          </cell>
          <cell r="DM546">
            <v>5.64680363300005</v>
          </cell>
          <cell r="DN546">
            <v>5.64680363300005</v>
          </cell>
          <cell r="DO546">
            <v>5.64680363300005</v>
          </cell>
          <cell r="DP546">
            <v>5.64680363300005</v>
          </cell>
          <cell r="DQ546">
            <v>5.41322666644056</v>
          </cell>
          <cell r="DR546">
            <v>5.47720250136521</v>
          </cell>
          <cell r="DS546">
            <v>5.4745282808541</v>
          </cell>
          <cell r="DT546">
            <v>5.51505051785724</v>
          </cell>
          <cell r="DU546">
            <v>5.56196416782015</v>
          </cell>
          <cell r="DV546">
            <v>5.55109306591802</v>
          </cell>
          <cell r="DW546">
            <v>5.57610972758344</v>
          </cell>
          <cell r="DX546">
            <v>5.52739340691329</v>
          </cell>
          <cell r="DY546">
            <v>5.53469611501649</v>
          </cell>
          <cell r="DZ546">
            <v>5.62343941691476</v>
          </cell>
          <cell r="EA546">
            <v>5.54476560608862</v>
          </cell>
          <cell r="EB546">
            <v>5.57936280035537</v>
          </cell>
          <cell r="EC546">
            <v>5.56896397356035</v>
          </cell>
          <cell r="ED546">
            <v>5.55490262159325</v>
          </cell>
          <cell r="EE546">
            <v>5.51856491539972</v>
          </cell>
          <cell r="EF546">
            <v>5.51856491539972</v>
          </cell>
          <cell r="EG546">
            <v>5.51856491539972</v>
          </cell>
          <cell r="EH546">
            <v>5.51856491539972</v>
          </cell>
          <cell r="EI546">
            <v>5.51856491539972</v>
          </cell>
          <cell r="EJ546">
            <v>5.51856491539972</v>
          </cell>
          <cell r="EK546">
            <v>0</v>
          </cell>
          <cell r="EL546">
            <v>0</v>
          </cell>
          <cell r="EM546">
            <v>0</v>
          </cell>
          <cell r="EN546">
            <v>0</v>
          </cell>
          <cell r="EO546">
            <v>0</v>
          </cell>
          <cell r="EP546">
            <v>0</v>
          </cell>
          <cell r="EQ546">
            <v>0</v>
          </cell>
          <cell r="ER546">
            <v>0</v>
          </cell>
          <cell r="ES546">
            <v>0</v>
          </cell>
          <cell r="ET546">
            <v>0</v>
          </cell>
        </row>
        <row r="547">
          <cell r="A547">
            <v>35190.0315287724</v>
          </cell>
          <cell r="B547">
            <v>35163.7255234059</v>
          </cell>
          <cell r="C547">
            <v>37707.6888503894</v>
          </cell>
          <cell r="D547">
            <v>6917.44640195692</v>
          </cell>
          <cell r="E547">
            <v>7550.2683870265</v>
          </cell>
          <cell r="F547">
            <v>6654.98066713872</v>
          </cell>
          <cell r="G547">
            <v>7481.6692786371</v>
          </cell>
          <cell r="H547">
            <v>7516.58668057181</v>
          </cell>
          <cell r="I547">
            <v>7073.23416886782</v>
          </cell>
          <cell r="J547">
            <v>7507.19751518606</v>
          </cell>
          <cell r="K547">
            <v>7680.93867419234</v>
          </cell>
          <cell r="L547">
            <v>8400.01648619746</v>
          </cell>
          <cell r="M547">
            <v>7896.47022991115</v>
          </cell>
          <cell r="N547">
            <v>7767.99604458148</v>
          </cell>
          <cell r="O547">
            <v>9075.08663862552</v>
          </cell>
          <cell r="P547">
            <v>9571.38011849305</v>
          </cell>
          <cell r="Q547">
            <v>10015.188143781</v>
          </cell>
          <cell r="R547">
            <v>9518.90315396833</v>
          </cell>
          <cell r="S547">
            <v>9342.92934733189</v>
          </cell>
          <cell r="T547">
            <v>11386.5189675612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5854.93739152401</v>
          </cell>
          <cell r="AF547">
            <v>5850.56058344084</v>
          </cell>
          <cell r="AG547">
            <v>6273.8266437069</v>
          </cell>
          <cell r="AH547">
            <v>6917.44640195692</v>
          </cell>
          <cell r="AI547">
            <v>7550.2683870265</v>
          </cell>
          <cell r="AJ547">
            <v>6654.98066713872</v>
          </cell>
          <cell r="AK547">
            <v>7481.6692786371</v>
          </cell>
          <cell r="AL547">
            <v>7516.58668057181</v>
          </cell>
          <cell r="AM547">
            <v>7073.23416886782</v>
          </cell>
          <cell r="AN547">
            <v>7507.19751518606</v>
          </cell>
          <cell r="AO547">
            <v>7680.93867419234</v>
          </cell>
          <cell r="AP547">
            <v>8400.01648619746</v>
          </cell>
          <cell r="AQ547">
            <v>7896.47022991115</v>
          </cell>
          <cell r="AR547">
            <v>7767.99604458148</v>
          </cell>
          <cell r="AS547">
            <v>9075.08663862552</v>
          </cell>
          <cell r="AT547">
            <v>9571.38011849305</v>
          </cell>
          <cell r="AU547">
            <v>10015.188143781</v>
          </cell>
          <cell r="AV547">
            <v>9518.90315396833</v>
          </cell>
          <cell r="AW547">
            <v>9342.92934733189</v>
          </cell>
          <cell r="AX547">
            <v>11386.5189675612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2.87034228037408</v>
          </cell>
          <cell r="CN547">
            <v>2.87492088143457</v>
          </cell>
          <cell r="CO547">
            <v>3.098585522061</v>
          </cell>
          <cell r="CP547">
            <v>3.39241628478984</v>
          </cell>
          <cell r="CQ547">
            <v>3.73604922363686</v>
          </cell>
          <cell r="CR547">
            <v>3.32925116358522</v>
          </cell>
          <cell r="CS547">
            <v>3.68227348965577</v>
          </cell>
          <cell r="CT547">
            <v>3.75556644166592</v>
          </cell>
          <cell r="CU547">
            <v>3.55647656366377</v>
          </cell>
          <cell r="CV547">
            <v>3.69101348849698</v>
          </cell>
          <cell r="CW547">
            <v>3.77355452648879</v>
          </cell>
          <cell r="CX547">
            <v>4.15027538192412</v>
          </cell>
          <cell r="CY547">
            <v>3.89448449407339</v>
          </cell>
          <cell r="CZ547">
            <v>3.91626532825258</v>
          </cell>
          <cell r="DA547">
            <v>4.4039945648684</v>
          </cell>
          <cell r="DB547">
            <v>4.64483786201265</v>
          </cell>
          <cell r="DC547">
            <v>4.86021080654125</v>
          </cell>
          <cell r="DD547">
            <v>4.61937162948501</v>
          </cell>
          <cell r="DE547">
            <v>4.533974352429</v>
          </cell>
          <cell r="DF547">
            <v>5.52569574735272</v>
          </cell>
          <cell r="DG547">
            <v>5.18882266046304</v>
          </cell>
          <cell r="DH547">
            <v>5.18882266046304</v>
          </cell>
          <cell r="DI547">
            <v>5.18882266046304</v>
          </cell>
          <cell r="DJ547">
            <v>5.18882266046304</v>
          </cell>
          <cell r="DK547">
            <v>5.18882266046304</v>
          </cell>
          <cell r="DL547">
            <v>5.18882266046304</v>
          </cell>
          <cell r="DM547">
            <v>5.18882266046304</v>
          </cell>
          <cell r="DN547">
            <v>5.18882266046304</v>
          </cell>
          <cell r="DO547">
            <v>5.18882266046304</v>
          </cell>
          <cell r="DP547">
            <v>5.18882266046304</v>
          </cell>
          <cell r="DQ547">
            <v>5.58850575766498</v>
          </cell>
          <cell r="DR547">
            <v>5.57543451328616</v>
          </cell>
          <cell r="DS547">
            <v>5.54722986497056</v>
          </cell>
          <cell r="DT547">
            <v>5.58655140158925</v>
          </cell>
          <cell r="DU547">
            <v>5.53677576914652</v>
          </cell>
          <cell r="DV547">
            <v>5.47655399058294</v>
          </cell>
          <cell r="DW547">
            <v>5.56659468902641</v>
          </cell>
          <cell r="DX547">
            <v>5.48343065841627</v>
          </cell>
          <cell r="DY547">
            <v>5.44885461872957</v>
          </cell>
          <cell r="DZ547">
            <v>5.57236230354245</v>
          </cell>
          <cell r="EA547">
            <v>5.57661680858435</v>
          </cell>
          <cell r="EB547">
            <v>5.54511247567668</v>
          </cell>
          <cell r="EC547">
            <v>5.55507796895275</v>
          </cell>
          <cell r="ED547">
            <v>5.43430517603742</v>
          </cell>
          <cell r="EE547">
            <v>5.64561347624424</v>
          </cell>
          <cell r="EF547">
            <v>5.64561347624424</v>
          </cell>
          <cell r="EG547">
            <v>5.64561347624424</v>
          </cell>
          <cell r="EH547">
            <v>5.64561347624424</v>
          </cell>
          <cell r="EI547">
            <v>5.64561347624424</v>
          </cell>
          <cell r="EJ547">
            <v>5.64561347624424</v>
          </cell>
          <cell r="EK547">
            <v>0</v>
          </cell>
          <cell r="EL547">
            <v>0</v>
          </cell>
          <cell r="EM547">
            <v>0</v>
          </cell>
          <cell r="EN547">
            <v>0</v>
          </cell>
          <cell r="EO547">
            <v>0</v>
          </cell>
          <cell r="EP547">
            <v>0</v>
          </cell>
          <cell r="EQ547">
            <v>0</v>
          </cell>
          <cell r="ER547">
            <v>0</v>
          </cell>
          <cell r="ES547">
            <v>0</v>
          </cell>
          <cell r="ET547">
            <v>0</v>
          </cell>
        </row>
        <row r="548">
          <cell r="A548">
            <v>35429.3221453961</v>
          </cell>
          <cell r="B548">
            <v>40105.0380644094</v>
          </cell>
          <cell r="C548">
            <v>36350.6298397852</v>
          </cell>
          <cell r="D548">
            <v>6532.46098363407</v>
          </cell>
          <cell r="E548">
            <v>7844.37087879297</v>
          </cell>
          <cell r="F548">
            <v>6895.42643382646</v>
          </cell>
          <cell r="G548">
            <v>7453.26111600249</v>
          </cell>
          <cell r="H548">
            <v>6906.55999768314</v>
          </cell>
          <cell r="I548">
            <v>7846.2790458332</v>
          </cell>
          <cell r="J548">
            <v>7782.21801690925</v>
          </cell>
          <cell r="K548">
            <v>8024.2203971928</v>
          </cell>
          <cell r="L548">
            <v>8589.63157124826</v>
          </cell>
          <cell r="M548">
            <v>8339.81773820429</v>
          </cell>
          <cell r="N548">
            <v>9565.46634004386</v>
          </cell>
          <cell r="O548">
            <v>7836.45905340842</v>
          </cell>
          <cell r="P548">
            <v>9594.5340786791</v>
          </cell>
          <cell r="Q548">
            <v>10882.4127742427</v>
          </cell>
          <cell r="R548">
            <v>9831.28207241658</v>
          </cell>
          <cell r="S548">
            <v>10083.5295409719</v>
          </cell>
          <cell r="T548">
            <v>11196.5361954933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5894.75069994818</v>
          </cell>
          <cell r="AF548">
            <v>6672.69896475695</v>
          </cell>
          <cell r="AG548">
            <v>6048.03839633931</v>
          </cell>
          <cell r="AH548">
            <v>6532.46098363407</v>
          </cell>
          <cell r="AI548">
            <v>7844.37087879297</v>
          </cell>
          <cell r="AJ548">
            <v>6895.42643382646</v>
          </cell>
          <cell r="AK548">
            <v>7453.26111600249</v>
          </cell>
          <cell r="AL548">
            <v>6906.55999768314</v>
          </cell>
          <cell r="AM548">
            <v>7846.2790458332</v>
          </cell>
          <cell r="AN548">
            <v>7782.21801690925</v>
          </cell>
          <cell r="AO548">
            <v>8024.2203971928</v>
          </cell>
          <cell r="AP548">
            <v>8589.63157124826</v>
          </cell>
          <cell r="AQ548">
            <v>8339.81773820429</v>
          </cell>
          <cell r="AR548">
            <v>9565.46634004386</v>
          </cell>
          <cell r="AS548">
            <v>7836.45905340842</v>
          </cell>
          <cell r="AT548">
            <v>9594.5340786791</v>
          </cell>
          <cell r="AU548">
            <v>10882.4127742427</v>
          </cell>
          <cell r="AV548">
            <v>9831.28207241658</v>
          </cell>
          <cell r="AW548">
            <v>10083.5295409719</v>
          </cell>
          <cell r="AX548">
            <v>11196.5361954933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2.90649099301986</v>
          </cell>
          <cell r="CN548">
            <v>3.25767636926888</v>
          </cell>
          <cell r="CO548">
            <v>3.00003988773538</v>
          </cell>
          <cell r="CP548">
            <v>3.15324936064039</v>
          </cell>
          <cell r="CQ548">
            <v>3.80720283952639</v>
          </cell>
          <cell r="CR548">
            <v>3.40398373409152</v>
          </cell>
          <cell r="CS548">
            <v>3.60768513764228</v>
          </cell>
          <cell r="CT548">
            <v>3.36438407120923</v>
          </cell>
          <cell r="CU548">
            <v>3.86694347307913</v>
          </cell>
          <cell r="CV548">
            <v>3.81392441701009</v>
          </cell>
          <cell r="CW548">
            <v>3.9221095873339</v>
          </cell>
          <cell r="CX548">
            <v>4.23707756127457</v>
          </cell>
          <cell r="CY548">
            <v>4.17714277699059</v>
          </cell>
          <cell r="CZ548">
            <v>4.72133527188856</v>
          </cell>
          <cell r="DA548">
            <v>3.86768331095083</v>
          </cell>
          <cell r="DB548">
            <v>4.73538100302023</v>
          </cell>
          <cell r="DC548">
            <v>5.3710133598554</v>
          </cell>
          <cell r="DD548">
            <v>4.85222794346093</v>
          </cell>
          <cell r="DE548">
            <v>4.97672464761158</v>
          </cell>
          <cell r="DF548">
            <v>5.5260489321298</v>
          </cell>
          <cell r="DG548">
            <v>5.31421319442904</v>
          </cell>
          <cell r="DH548">
            <v>5.31421319442904</v>
          </cell>
          <cell r="DI548">
            <v>5.31421319442904</v>
          </cell>
          <cell r="DJ548">
            <v>5.31421319442904</v>
          </cell>
          <cell r="DK548">
            <v>5.31421319442904</v>
          </cell>
          <cell r="DL548">
            <v>5.31421319442904</v>
          </cell>
          <cell r="DM548">
            <v>5.31421319442904</v>
          </cell>
          <cell r="DN548">
            <v>5.31421319442904</v>
          </cell>
          <cell r="DO548">
            <v>5.31421319442904</v>
          </cell>
          <cell r="DP548">
            <v>5.31421319442904</v>
          </cell>
          <cell r="DQ548">
            <v>5.55652914681367</v>
          </cell>
          <cell r="DR548">
            <v>5.61178120674837</v>
          </cell>
          <cell r="DS548">
            <v>5.52324929974744</v>
          </cell>
          <cell r="DT548">
            <v>5.6757811809037</v>
          </cell>
          <cell r="DU548">
            <v>5.6449388096852</v>
          </cell>
          <cell r="DV548">
            <v>5.54984416686684</v>
          </cell>
          <cell r="DW548">
            <v>5.66010965187636</v>
          </cell>
          <cell r="DX548">
            <v>5.62423367396109</v>
          </cell>
          <cell r="DY548">
            <v>5.55908175791715</v>
          </cell>
          <cell r="DZ548">
            <v>5.59034289109504</v>
          </cell>
          <cell r="EA548">
            <v>5.6051889887924</v>
          </cell>
          <cell r="EB548">
            <v>5.55411998982218</v>
          </cell>
          <cell r="EC548">
            <v>5.46996282889066</v>
          </cell>
          <cell r="ED548">
            <v>5.55070876920116</v>
          </cell>
          <cell r="EE548">
            <v>5.55106225229641</v>
          </cell>
          <cell r="EF548">
            <v>5.55106225229641</v>
          </cell>
          <cell r="EG548">
            <v>5.55106225229641</v>
          </cell>
          <cell r="EH548">
            <v>5.55106225229641</v>
          </cell>
          <cell r="EI548">
            <v>5.55106225229641</v>
          </cell>
          <cell r="EJ548">
            <v>5.55106225229641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0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</row>
        <row r="549">
          <cell r="A549">
            <v>32662.3340501686</v>
          </cell>
          <cell r="B549">
            <v>35542.9347173926</v>
          </cell>
          <cell r="C549">
            <v>38762.3598906904</v>
          </cell>
          <cell r="D549">
            <v>6422.32750682054</v>
          </cell>
          <cell r="E549">
            <v>6837.53455640567</v>
          </cell>
          <cell r="F549">
            <v>7725.5529618524</v>
          </cell>
          <cell r="G549">
            <v>8352.55158296481</v>
          </cell>
          <cell r="H549">
            <v>6887.2458101843</v>
          </cell>
          <cell r="I549">
            <v>8479.02365512121</v>
          </cell>
          <cell r="J549">
            <v>7630.22801085742</v>
          </cell>
          <cell r="K549">
            <v>8622.23301606118</v>
          </cell>
          <cell r="L549">
            <v>8368.38744349294</v>
          </cell>
          <cell r="M549">
            <v>9314.17877552303</v>
          </cell>
          <cell r="N549">
            <v>8697.71957059147</v>
          </cell>
          <cell r="O549">
            <v>9839.91048363045</v>
          </cell>
          <cell r="P549">
            <v>8881.37943094435</v>
          </cell>
          <cell r="Q549">
            <v>8977.97697157107</v>
          </cell>
          <cell r="R549">
            <v>10074.646430926</v>
          </cell>
          <cell r="S549">
            <v>9448.55946114366</v>
          </cell>
          <cell r="T549">
            <v>9866.79882479386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5434.37765233088</v>
          </cell>
          <cell r="AF549">
            <v>5913.65362407274</v>
          </cell>
          <cell r="AG549">
            <v>6449.30340918143</v>
          </cell>
          <cell r="AH549">
            <v>6422.32750682054</v>
          </cell>
          <cell r="AI549">
            <v>6837.53455640567</v>
          </cell>
          <cell r="AJ549">
            <v>7725.5529618524</v>
          </cell>
          <cell r="AK549">
            <v>8352.55158296481</v>
          </cell>
          <cell r="AL549">
            <v>6887.2458101843</v>
          </cell>
          <cell r="AM549">
            <v>8479.02365512121</v>
          </cell>
          <cell r="AN549">
            <v>7630.22801085742</v>
          </cell>
          <cell r="AO549">
            <v>8622.23301606118</v>
          </cell>
          <cell r="AP549">
            <v>8368.38744349294</v>
          </cell>
          <cell r="AQ549">
            <v>9314.17877552303</v>
          </cell>
          <cell r="AR549">
            <v>8697.71957059147</v>
          </cell>
          <cell r="AS549">
            <v>9839.91048363045</v>
          </cell>
          <cell r="AT549">
            <v>8881.37943094435</v>
          </cell>
          <cell r="AU549">
            <v>8977.97697157107</v>
          </cell>
          <cell r="AV549">
            <v>10074.646430926</v>
          </cell>
          <cell r="AW549">
            <v>9448.55946114366</v>
          </cell>
          <cell r="AX549">
            <v>9866.79882479386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2.65797155659791</v>
          </cell>
          <cell r="CN549">
            <v>2.91511848934718</v>
          </cell>
          <cell r="CO549">
            <v>3.17665726661371</v>
          </cell>
          <cell r="CP549">
            <v>3.20025888718623</v>
          </cell>
          <cell r="CQ549">
            <v>3.39421061932361</v>
          </cell>
          <cell r="CR549">
            <v>3.8206670147574</v>
          </cell>
          <cell r="CS549">
            <v>4.12268950858197</v>
          </cell>
          <cell r="CT549">
            <v>3.40293404857484</v>
          </cell>
          <cell r="CU549">
            <v>4.24313889436121</v>
          </cell>
          <cell r="CV549">
            <v>3.7733262420808</v>
          </cell>
          <cell r="CW549">
            <v>4.26087480527358</v>
          </cell>
          <cell r="CX549">
            <v>4.1165837629887</v>
          </cell>
          <cell r="CY549">
            <v>4.59522037826857</v>
          </cell>
          <cell r="CZ549">
            <v>4.35707237888019</v>
          </cell>
          <cell r="DA549">
            <v>4.86751228766193</v>
          </cell>
          <cell r="DB549">
            <v>4.39335536470853</v>
          </cell>
          <cell r="DC549">
            <v>4.44113930712758</v>
          </cell>
          <cell r="DD549">
            <v>4.9836292086154</v>
          </cell>
          <cell r="DE549">
            <v>4.6739225274794</v>
          </cell>
          <cell r="DF549">
            <v>4.88081315368357</v>
          </cell>
          <cell r="DG549">
            <v>5.23472238315083</v>
          </cell>
          <cell r="DH549">
            <v>5.23472238315083</v>
          </cell>
          <cell r="DI549">
            <v>5.23472238315083</v>
          </cell>
          <cell r="DJ549">
            <v>5.23472238315083</v>
          </cell>
          <cell r="DK549">
            <v>5.23472238315083</v>
          </cell>
          <cell r="DL549">
            <v>5.23472238315083</v>
          </cell>
          <cell r="DM549">
            <v>5.23472238315083</v>
          </cell>
          <cell r="DN549">
            <v>5.23472238315083</v>
          </cell>
          <cell r="DO549">
            <v>5.23472238315083</v>
          </cell>
          <cell r="DP549">
            <v>5.23472238315083</v>
          </cell>
          <cell r="DQ549">
            <v>5.60152942940211</v>
          </cell>
          <cell r="DR549">
            <v>5.55784981299765</v>
          </cell>
          <cell r="DS549">
            <v>5.56223820379326</v>
          </cell>
          <cell r="DT549">
            <v>5.49812326038912</v>
          </cell>
          <cell r="DU549">
            <v>5.51909515595878</v>
          </cell>
          <cell r="DV549">
            <v>5.53984381362451</v>
          </cell>
          <cell r="DW549">
            <v>5.55067339400436</v>
          </cell>
          <cell r="DX549">
            <v>5.54496982130674</v>
          </cell>
          <cell r="DY549">
            <v>5.4747681782757</v>
          </cell>
          <cell r="DZ549">
            <v>5.54013433643463</v>
          </cell>
          <cell r="EA549">
            <v>5.54406249607469</v>
          </cell>
          <cell r="EB549">
            <v>5.56944549323019</v>
          </cell>
          <cell r="EC549">
            <v>5.55322615990544</v>
          </cell>
          <cell r="ED549">
            <v>5.46912390119081</v>
          </cell>
          <cell r="EE549">
            <v>5.53848809536563</v>
          </cell>
          <cell r="EF549">
            <v>5.53848809536563</v>
          </cell>
          <cell r="EG549">
            <v>5.53848809536563</v>
          </cell>
          <cell r="EH549">
            <v>5.53848809536563</v>
          </cell>
          <cell r="EI549">
            <v>5.53848809536563</v>
          </cell>
          <cell r="EJ549">
            <v>5.53848809536563</v>
          </cell>
          <cell r="EK549">
            <v>0</v>
          </cell>
          <cell r="EL549">
            <v>0</v>
          </cell>
          <cell r="EM549">
            <v>0</v>
          </cell>
          <cell r="EN549">
            <v>0</v>
          </cell>
          <cell r="EO549">
            <v>0</v>
          </cell>
          <cell r="EP549">
            <v>0</v>
          </cell>
          <cell r="EQ549">
            <v>0</v>
          </cell>
          <cell r="ER549">
            <v>0</v>
          </cell>
          <cell r="ES549">
            <v>0</v>
          </cell>
          <cell r="ET549">
            <v>0</v>
          </cell>
        </row>
        <row r="550">
          <cell r="A550">
            <v>29016.5732598307</v>
          </cell>
          <cell r="B550">
            <v>35482.0923056208</v>
          </cell>
          <cell r="C550">
            <v>45807.4420071472</v>
          </cell>
          <cell r="D550">
            <v>6497.07246459084</v>
          </cell>
          <cell r="E550">
            <v>7604.02877478574</v>
          </cell>
          <cell r="F550">
            <v>7812.55029767084</v>
          </cell>
          <cell r="G550">
            <v>7641.3398468458</v>
          </cell>
          <cell r="H550">
            <v>7558.74586341868</v>
          </cell>
          <cell r="I550">
            <v>6888.90913356657</v>
          </cell>
          <cell r="J550">
            <v>8146.6498161163</v>
          </cell>
          <cell r="K550">
            <v>7040.446349084</v>
          </cell>
          <cell r="L550">
            <v>9003.2984675236</v>
          </cell>
          <cell r="M550">
            <v>9325.93539018924</v>
          </cell>
          <cell r="N550">
            <v>9497.18633968703</v>
          </cell>
          <cell r="O550">
            <v>8836.83450243232</v>
          </cell>
          <cell r="P550">
            <v>9106.54771179231</v>
          </cell>
          <cell r="Q550">
            <v>9916.18585004592</v>
          </cell>
          <cell r="R550">
            <v>9020.60689397758</v>
          </cell>
          <cell r="S550">
            <v>8730.7963575331</v>
          </cell>
          <cell r="T550">
            <v>9936.46980755388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4827.79390561135</v>
          </cell>
          <cell r="AF550">
            <v>5903.53062911657</v>
          </cell>
          <cell r="AG550">
            <v>7621.46816488145</v>
          </cell>
          <cell r="AH550">
            <v>6497.07246459084</v>
          </cell>
          <cell r="AI550">
            <v>7604.02877478574</v>
          </cell>
          <cell r="AJ550">
            <v>7812.55029767084</v>
          </cell>
          <cell r="AK550">
            <v>7641.3398468458</v>
          </cell>
          <cell r="AL550">
            <v>7558.74586341868</v>
          </cell>
          <cell r="AM550">
            <v>6888.90913356657</v>
          </cell>
          <cell r="AN550">
            <v>8146.6498161163</v>
          </cell>
          <cell r="AO550">
            <v>7040.446349084</v>
          </cell>
          <cell r="AP550">
            <v>9003.2984675236</v>
          </cell>
          <cell r="AQ550">
            <v>9325.93539018924</v>
          </cell>
          <cell r="AR550">
            <v>9497.18633968703</v>
          </cell>
          <cell r="AS550">
            <v>8836.83450243232</v>
          </cell>
          <cell r="AT550">
            <v>9106.54771179231</v>
          </cell>
          <cell r="AU550">
            <v>9916.18585004592</v>
          </cell>
          <cell r="AV550">
            <v>9020.60689397758</v>
          </cell>
          <cell r="AW550">
            <v>8730.7963575331</v>
          </cell>
          <cell r="AX550">
            <v>9936.46980755388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2.3533284187386</v>
          </cell>
          <cell r="CN550">
            <v>2.88723658758794</v>
          </cell>
          <cell r="CO550">
            <v>3.80407862973948</v>
          </cell>
          <cell r="CP550">
            <v>3.23642434663597</v>
          </cell>
          <cell r="CQ550">
            <v>3.74636416373212</v>
          </cell>
          <cell r="CR550">
            <v>3.86288327986955</v>
          </cell>
          <cell r="CS550">
            <v>3.71820643746694</v>
          </cell>
          <cell r="CT550">
            <v>3.77179294202401</v>
          </cell>
          <cell r="CU550">
            <v>3.39028966078422</v>
          </cell>
          <cell r="CV550">
            <v>4.01244558809327</v>
          </cell>
          <cell r="CW550">
            <v>3.45696223901542</v>
          </cell>
          <cell r="CX550">
            <v>4.4353459319482</v>
          </cell>
          <cell r="CY550">
            <v>4.57333139714605</v>
          </cell>
          <cell r="CZ550">
            <v>4.67661626168601</v>
          </cell>
          <cell r="DA550">
            <v>4.30196542351605</v>
          </cell>
          <cell r="DB550">
            <v>4.43326774683249</v>
          </cell>
          <cell r="DC550">
            <v>4.82741740250028</v>
          </cell>
          <cell r="DD550">
            <v>4.39142986624234</v>
          </cell>
          <cell r="DE550">
            <v>4.25034372201144</v>
          </cell>
          <cell r="DF550">
            <v>4.83729207921028</v>
          </cell>
          <cell r="DG550">
            <v>6.00290987165676</v>
          </cell>
          <cell r="DH550">
            <v>6.00290987165676</v>
          </cell>
          <cell r="DI550">
            <v>6.00290987165676</v>
          </cell>
          <cell r="DJ550">
            <v>6.00290987165676</v>
          </cell>
          <cell r="DK550">
            <v>6.00290987165676</v>
          </cell>
          <cell r="DL550">
            <v>6.00290987165676</v>
          </cell>
          <cell r="DM550">
            <v>6.00290987165676</v>
          </cell>
          <cell r="DN550">
            <v>6.00290987165676</v>
          </cell>
          <cell r="DO550">
            <v>6.00290987165676</v>
          </cell>
          <cell r="DP550">
            <v>6.00290987165676</v>
          </cell>
          <cell r="DQ550">
            <v>5.6204788557319</v>
          </cell>
          <cell r="DR550">
            <v>5.60191588997552</v>
          </cell>
          <cell r="DS550">
            <v>5.48903866893396</v>
          </cell>
          <cell r="DT550">
            <v>5.49995817193366</v>
          </cell>
          <cell r="DU550">
            <v>5.56084636646868</v>
          </cell>
          <cell r="DV550">
            <v>5.54100288311114</v>
          </cell>
          <cell r="DW550">
            <v>5.63045059887893</v>
          </cell>
          <cell r="DX550">
            <v>5.49046384433202</v>
          </cell>
          <cell r="DY550">
            <v>5.56699442880089</v>
          </cell>
          <cell r="DZ550">
            <v>5.56258970926289</v>
          </cell>
          <cell r="EA550">
            <v>5.57972369191199</v>
          </cell>
          <cell r="EB550">
            <v>5.56136353789785</v>
          </cell>
          <cell r="EC550">
            <v>5.58684812000969</v>
          </cell>
          <cell r="ED550">
            <v>5.56378525538926</v>
          </cell>
          <cell r="EE550">
            <v>5.62777779518469</v>
          </cell>
          <cell r="EF550">
            <v>5.62777779518469</v>
          </cell>
          <cell r="EG550">
            <v>5.62777779518469</v>
          </cell>
          <cell r="EH550">
            <v>5.62777779518469</v>
          </cell>
          <cell r="EI550">
            <v>5.62777779518469</v>
          </cell>
          <cell r="EJ550">
            <v>5.62777779518469</v>
          </cell>
          <cell r="EK550">
            <v>0</v>
          </cell>
          <cell r="EL550">
            <v>0</v>
          </cell>
          <cell r="EM550">
            <v>0</v>
          </cell>
          <cell r="EN550">
            <v>0</v>
          </cell>
          <cell r="EO550">
            <v>0</v>
          </cell>
          <cell r="EP550">
            <v>0</v>
          </cell>
          <cell r="EQ550">
            <v>0</v>
          </cell>
          <cell r="ER550">
            <v>0</v>
          </cell>
          <cell r="ES550">
            <v>0</v>
          </cell>
          <cell r="ET550">
            <v>0</v>
          </cell>
        </row>
        <row r="551">
          <cell r="A551">
            <v>40940.7282293252</v>
          </cell>
          <cell r="B551">
            <v>40103.3766503556</v>
          </cell>
          <cell r="C551">
            <v>33799.3861450475</v>
          </cell>
          <cell r="D551">
            <v>7468.28731371683</v>
          </cell>
          <cell r="E551">
            <v>7890.55384001109</v>
          </cell>
          <cell r="F551">
            <v>6825.10819251296</v>
          </cell>
          <cell r="G551">
            <v>7197.74697848655</v>
          </cell>
          <cell r="H551">
            <v>7526.86265490463</v>
          </cell>
          <cell r="I551">
            <v>6124.76188720826</v>
          </cell>
          <cell r="J551">
            <v>7770.41090781493</v>
          </cell>
          <cell r="K551">
            <v>8820.83779871232</v>
          </cell>
          <cell r="L551">
            <v>7553.41407787043</v>
          </cell>
          <cell r="M551">
            <v>8185.03201335318</v>
          </cell>
          <cell r="N551">
            <v>8555.6809193245</v>
          </cell>
          <cell r="O551">
            <v>9247.34966036131</v>
          </cell>
          <cell r="P551">
            <v>9111.20363208253</v>
          </cell>
          <cell r="Q551">
            <v>8445.45056776472</v>
          </cell>
          <cell r="R551">
            <v>10967.7334412916</v>
          </cell>
          <cell r="S551">
            <v>9867.17384135945</v>
          </cell>
          <cell r="T551">
            <v>9559.60501090985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6811.74156806619</v>
          </cell>
          <cell r="AF551">
            <v>6672.422537745</v>
          </cell>
          <cell r="AG551">
            <v>5623.5610243598</v>
          </cell>
          <cell r="AH551">
            <v>7468.28731371683</v>
          </cell>
          <cell r="AI551">
            <v>7890.55384001109</v>
          </cell>
          <cell r="AJ551">
            <v>6825.10819251296</v>
          </cell>
          <cell r="AK551">
            <v>7197.74697848655</v>
          </cell>
          <cell r="AL551">
            <v>7526.86265490463</v>
          </cell>
          <cell r="AM551">
            <v>6124.76188720826</v>
          </cell>
          <cell r="AN551">
            <v>7770.41090781493</v>
          </cell>
          <cell r="AO551">
            <v>8820.83779871232</v>
          </cell>
          <cell r="AP551">
            <v>7553.41407787043</v>
          </cell>
          <cell r="AQ551">
            <v>8185.03201335318</v>
          </cell>
          <cell r="AR551">
            <v>8555.6809193245</v>
          </cell>
          <cell r="AS551">
            <v>9247.34966036131</v>
          </cell>
          <cell r="AT551">
            <v>9111.20363208253</v>
          </cell>
          <cell r="AU551">
            <v>8445.45056776472</v>
          </cell>
          <cell r="AV551">
            <v>10967.7334412916</v>
          </cell>
          <cell r="AW551">
            <v>9867.17384135945</v>
          </cell>
          <cell r="AX551">
            <v>9559.60501090985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3.36842031691556</v>
          </cell>
          <cell r="CN551">
            <v>3.27300583366515</v>
          </cell>
          <cell r="CO551">
            <v>2.74517576143442</v>
          </cell>
          <cell r="CP551">
            <v>3.68557972920576</v>
          </cell>
          <cell r="CQ551">
            <v>3.96748870942685</v>
          </cell>
          <cell r="CR551">
            <v>3.41725380437182</v>
          </cell>
          <cell r="CS551">
            <v>3.55635157064616</v>
          </cell>
          <cell r="CT551">
            <v>3.73768406274845</v>
          </cell>
          <cell r="CU551">
            <v>3.03976026109187</v>
          </cell>
          <cell r="CV551">
            <v>3.82550990217736</v>
          </cell>
          <cell r="CW551">
            <v>4.37006546289696</v>
          </cell>
          <cell r="CX551">
            <v>3.73542415650109</v>
          </cell>
          <cell r="CY551">
            <v>3.98500624403834</v>
          </cell>
          <cell r="CZ551">
            <v>4.19806585518851</v>
          </cell>
          <cell r="DA551">
            <v>4.61859460803722</v>
          </cell>
          <cell r="DB551">
            <v>4.55059638852473</v>
          </cell>
          <cell r="DC551">
            <v>4.21808560153429</v>
          </cell>
          <cell r="DD551">
            <v>5.47784137021155</v>
          </cell>
          <cell r="DE551">
            <v>4.92816618534657</v>
          </cell>
          <cell r="DF551">
            <v>4.77455073939843</v>
          </cell>
          <cell r="DG551">
            <v>5.10554709356883</v>
          </cell>
          <cell r="DH551">
            <v>5.10554709356883</v>
          </cell>
          <cell r="DI551">
            <v>5.10554709356883</v>
          </cell>
          <cell r="DJ551">
            <v>5.10554709356883</v>
          </cell>
          <cell r="DK551">
            <v>5.10554709356883</v>
          </cell>
          <cell r="DL551">
            <v>5.10554709356883</v>
          </cell>
          <cell r="DM551">
            <v>5.10554709356883</v>
          </cell>
          <cell r="DN551">
            <v>5.10554709356883</v>
          </cell>
          <cell r="DO551">
            <v>5.10554709356883</v>
          </cell>
          <cell r="DP551">
            <v>5.10554709356883</v>
          </cell>
          <cell r="DQ551">
            <v>5.54037320467884</v>
          </cell>
          <cell r="DR551">
            <v>5.58526645581355</v>
          </cell>
          <cell r="DS551">
            <v>5.61239710824374</v>
          </cell>
          <cell r="DT551">
            <v>5.55165337255643</v>
          </cell>
          <cell r="DU551">
            <v>5.4487756133226</v>
          </cell>
          <cell r="DV551">
            <v>5.47191623019273</v>
          </cell>
          <cell r="DW551">
            <v>5.54496774119458</v>
          </cell>
          <cell r="DX551">
            <v>5.51719759457757</v>
          </cell>
          <cell r="DY551">
            <v>5.52022794980808</v>
          </cell>
          <cell r="DZ551">
            <v>5.56495671220069</v>
          </cell>
          <cell r="EA551">
            <v>5.53004963100973</v>
          </cell>
          <cell r="EB551">
            <v>5.54000945483913</v>
          </cell>
          <cell r="EC551">
            <v>5.62727982562423</v>
          </cell>
          <cell r="ED551">
            <v>5.58357646243425</v>
          </cell>
          <cell r="EE551">
            <v>5.48547917690093</v>
          </cell>
          <cell r="EF551">
            <v>5.48547917690093</v>
          </cell>
          <cell r="EG551">
            <v>5.48547917690093</v>
          </cell>
          <cell r="EH551">
            <v>5.48547917690093</v>
          </cell>
          <cell r="EI551">
            <v>5.48547917690093</v>
          </cell>
          <cell r="EJ551">
            <v>5.48547917690093</v>
          </cell>
          <cell r="EK551">
            <v>0</v>
          </cell>
          <cell r="EL551">
            <v>0</v>
          </cell>
          <cell r="EM551">
            <v>0</v>
          </cell>
          <cell r="EN551">
            <v>0</v>
          </cell>
          <cell r="EO551">
            <v>0</v>
          </cell>
          <cell r="EP551">
            <v>0</v>
          </cell>
          <cell r="EQ551">
            <v>0</v>
          </cell>
          <cell r="ER551">
            <v>0</v>
          </cell>
          <cell r="ES551">
            <v>0</v>
          </cell>
          <cell r="ET551">
            <v>0</v>
          </cell>
        </row>
        <row r="552">
          <cell r="A552">
            <v>37991.0326882005</v>
          </cell>
          <cell r="B552">
            <v>39456.3226876603</v>
          </cell>
          <cell r="C552">
            <v>43163.0268867059</v>
          </cell>
          <cell r="D552">
            <v>7194.70245031665</v>
          </cell>
          <cell r="E552">
            <v>6239.49868711818</v>
          </cell>
          <cell r="F552">
            <v>6371.75990261537</v>
          </cell>
          <cell r="G552">
            <v>7472.00541272732</v>
          </cell>
          <cell r="H552">
            <v>7078.23810555687</v>
          </cell>
          <cell r="I552">
            <v>8261.5518110112</v>
          </cell>
          <cell r="J552">
            <v>7946.65224759015</v>
          </cell>
          <cell r="K552">
            <v>8523.92324017784</v>
          </cell>
          <cell r="L552">
            <v>8175.62847780595</v>
          </cell>
          <cell r="M552">
            <v>8382.9632306012</v>
          </cell>
          <cell r="N552">
            <v>7838.04119060141</v>
          </cell>
          <cell r="O552">
            <v>8131.17487055705</v>
          </cell>
          <cell r="P552">
            <v>9574.94489214194</v>
          </cell>
          <cell r="Q552">
            <v>11520.942025956</v>
          </cell>
          <cell r="R552">
            <v>10430.0410926466</v>
          </cell>
          <cell r="S552">
            <v>10611.1341342167</v>
          </cell>
          <cell r="T552">
            <v>10273.7953177274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6320.96955204165</v>
          </cell>
          <cell r="AF552">
            <v>6564.76533268052</v>
          </cell>
          <cell r="AG552">
            <v>7181.48887828366</v>
          </cell>
          <cell r="AH552">
            <v>7194.70245031665</v>
          </cell>
          <cell r="AI552">
            <v>6239.49868711818</v>
          </cell>
          <cell r="AJ552">
            <v>6371.75990261537</v>
          </cell>
          <cell r="AK552">
            <v>7472.00541272732</v>
          </cell>
          <cell r="AL552">
            <v>7078.23810555687</v>
          </cell>
          <cell r="AM552">
            <v>8261.5518110112</v>
          </cell>
          <cell r="AN552">
            <v>7946.65224759015</v>
          </cell>
          <cell r="AO552">
            <v>8523.92324017784</v>
          </cell>
          <cell r="AP552">
            <v>8175.62847780595</v>
          </cell>
          <cell r="AQ552">
            <v>8382.9632306012</v>
          </cell>
          <cell r="AR552">
            <v>7838.04119060141</v>
          </cell>
          <cell r="AS552">
            <v>8131.17487055705</v>
          </cell>
          <cell r="AT552">
            <v>9574.94489214194</v>
          </cell>
          <cell r="AU552">
            <v>11520.942025956</v>
          </cell>
          <cell r="AV552">
            <v>10430.0410926466</v>
          </cell>
          <cell r="AW552">
            <v>10611.1341342167</v>
          </cell>
          <cell r="AX552">
            <v>10273.7953177274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3.10552369045867</v>
          </cell>
          <cell r="CN552">
            <v>3.27606600480026</v>
          </cell>
          <cell r="CO552">
            <v>3.53744433163006</v>
          </cell>
          <cell r="CP552">
            <v>3.53238867274185</v>
          </cell>
          <cell r="CQ552">
            <v>3.0416376386813</v>
          </cell>
          <cell r="CR552">
            <v>3.09255221047521</v>
          </cell>
          <cell r="CS552">
            <v>3.69473544395605</v>
          </cell>
          <cell r="CT552">
            <v>3.48735078046</v>
          </cell>
          <cell r="CU552">
            <v>4.07623433224993</v>
          </cell>
          <cell r="CV552">
            <v>3.88626217358415</v>
          </cell>
          <cell r="CW552">
            <v>4.24248994340553</v>
          </cell>
          <cell r="CX552">
            <v>4.03548116879801</v>
          </cell>
          <cell r="CY552">
            <v>4.16540188123241</v>
          </cell>
          <cell r="CZ552">
            <v>3.86275030670482</v>
          </cell>
          <cell r="DA552">
            <v>4.04019850139985</v>
          </cell>
          <cell r="DB552">
            <v>4.75757545742806</v>
          </cell>
          <cell r="DC552">
            <v>5.72449780615693</v>
          </cell>
          <cell r="DD552">
            <v>5.18245358916537</v>
          </cell>
          <cell r="DE552">
            <v>5.27243466161957</v>
          </cell>
          <cell r="DF552">
            <v>5.10481856646227</v>
          </cell>
          <cell r="DG552">
            <v>4.57523644280094</v>
          </cell>
          <cell r="DH552">
            <v>4.57523644280094</v>
          </cell>
          <cell r="DI552">
            <v>4.57523644280094</v>
          </cell>
          <cell r="DJ552">
            <v>4.57523644280094</v>
          </cell>
          <cell r="DK552">
            <v>4.57523644280094</v>
          </cell>
          <cell r="DL552">
            <v>4.57523644280094</v>
          </cell>
          <cell r="DM552">
            <v>4.57523644280094</v>
          </cell>
          <cell r="DN552">
            <v>4.57523644280094</v>
          </cell>
          <cell r="DO552">
            <v>4.57523644280094</v>
          </cell>
          <cell r="DP552">
            <v>4.57523644280094</v>
          </cell>
          <cell r="DQ552">
            <v>5.5764265631979</v>
          </cell>
          <cell r="DR552">
            <v>5.49001711789278</v>
          </cell>
          <cell r="DS552">
            <v>5.5620131797894</v>
          </cell>
          <cell r="DT552">
            <v>5.58022216372109</v>
          </cell>
          <cell r="DU552">
            <v>5.62016879775988</v>
          </cell>
          <cell r="DV552">
            <v>5.64481219957773</v>
          </cell>
          <cell r="DW552">
            <v>5.54065318522052</v>
          </cell>
          <cell r="DX552">
            <v>5.56079224222785</v>
          </cell>
          <cell r="DY552">
            <v>5.5527692174716</v>
          </cell>
          <cell r="DZ552">
            <v>5.60220824559515</v>
          </cell>
          <cell r="EA552">
            <v>5.50460099332741</v>
          </cell>
          <cell r="EB552">
            <v>5.55051087938713</v>
          </cell>
          <cell r="EC552">
            <v>5.51375910523119</v>
          </cell>
          <cell r="ED552">
            <v>5.55927350945479</v>
          </cell>
          <cell r="EE552">
            <v>5.51388537431146</v>
          </cell>
          <cell r="EF552">
            <v>5.51388537431146</v>
          </cell>
          <cell r="EG552">
            <v>5.51388537431146</v>
          </cell>
          <cell r="EH552">
            <v>5.51388537431146</v>
          </cell>
          <cell r="EI552">
            <v>5.51388537431146</v>
          </cell>
          <cell r="EJ552">
            <v>5.51388537431146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</row>
        <row r="553">
          <cell r="A553">
            <v>39033.6527841469</v>
          </cell>
          <cell r="B553">
            <v>34624.8168005097</v>
          </cell>
          <cell r="C553">
            <v>36547.8101221012</v>
          </cell>
          <cell r="D553">
            <v>6466.42138278518</v>
          </cell>
          <cell r="E553">
            <v>6324.66531950881</v>
          </cell>
          <cell r="F553">
            <v>6286.84972264851</v>
          </cell>
          <cell r="G553">
            <v>7037.98160700687</v>
          </cell>
          <cell r="H553">
            <v>7433.99022617669</v>
          </cell>
          <cell r="I553">
            <v>7461.42450524651</v>
          </cell>
          <cell r="J553">
            <v>7157.19366474876</v>
          </cell>
          <cell r="K553">
            <v>9247.92284165012</v>
          </cell>
          <cell r="L553">
            <v>8187.37650094179</v>
          </cell>
          <cell r="M553">
            <v>7537.92634885248</v>
          </cell>
          <cell r="N553">
            <v>8430.3502525855</v>
          </cell>
          <cell r="O553">
            <v>7757.70915342317</v>
          </cell>
          <cell r="P553">
            <v>8444.30206562154</v>
          </cell>
          <cell r="Q553">
            <v>10475.8854303391</v>
          </cell>
          <cell r="R553">
            <v>9634.81763503796</v>
          </cell>
          <cell r="S553">
            <v>10045.2506871218</v>
          </cell>
          <cell r="T553">
            <v>9444.82843780847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6494.44127456397</v>
          </cell>
          <cell r="AF553">
            <v>5760.89664467103</v>
          </cell>
          <cell r="AG553">
            <v>6080.84536347316</v>
          </cell>
          <cell r="AH553">
            <v>6466.42138278518</v>
          </cell>
          <cell r="AI553">
            <v>6324.66531950881</v>
          </cell>
          <cell r="AJ553">
            <v>6286.84972264851</v>
          </cell>
          <cell r="AK553">
            <v>7037.98160700687</v>
          </cell>
          <cell r="AL553">
            <v>7433.99022617669</v>
          </cell>
          <cell r="AM553">
            <v>7461.42450524651</v>
          </cell>
          <cell r="AN553">
            <v>7157.19366474876</v>
          </cell>
          <cell r="AO553">
            <v>9247.92284165012</v>
          </cell>
          <cell r="AP553">
            <v>8187.37650094179</v>
          </cell>
          <cell r="AQ553">
            <v>7537.92634885248</v>
          </cell>
          <cell r="AR553">
            <v>8430.3502525855</v>
          </cell>
          <cell r="AS553">
            <v>7757.70915342317</v>
          </cell>
          <cell r="AT553">
            <v>8444.30206562154</v>
          </cell>
          <cell r="AU553">
            <v>10475.8854303391</v>
          </cell>
          <cell r="AV553">
            <v>9634.81763503796</v>
          </cell>
          <cell r="AW553">
            <v>10045.2506871218</v>
          </cell>
          <cell r="AX553">
            <v>9444.82843780847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3.17497232287854</v>
          </cell>
          <cell r="CN553">
            <v>2.829227751264</v>
          </cell>
          <cell r="CO553">
            <v>3.06354427103173</v>
          </cell>
          <cell r="CP553">
            <v>3.12112853032884</v>
          </cell>
          <cell r="CQ553">
            <v>3.137457493908</v>
          </cell>
          <cell r="CR553">
            <v>3.08635840602001</v>
          </cell>
          <cell r="CS553">
            <v>3.50347282494806</v>
          </cell>
          <cell r="CT553">
            <v>3.70388121921018</v>
          </cell>
          <cell r="CU553">
            <v>3.71495221916921</v>
          </cell>
          <cell r="CV553">
            <v>3.48296828129947</v>
          </cell>
          <cell r="CW553">
            <v>4.54080640201164</v>
          </cell>
          <cell r="CX553">
            <v>4.06983247499978</v>
          </cell>
          <cell r="CY553">
            <v>3.70416335791964</v>
          </cell>
          <cell r="CZ553">
            <v>4.19299064060936</v>
          </cell>
          <cell r="DA553">
            <v>3.84431099318305</v>
          </cell>
          <cell r="DB553">
            <v>4.18455018338794</v>
          </cell>
          <cell r="DC553">
            <v>5.19129561662003</v>
          </cell>
          <cell r="DD553">
            <v>4.77450683174251</v>
          </cell>
          <cell r="DE553">
            <v>4.97789577851623</v>
          </cell>
          <cell r="DF553">
            <v>4.6803582184018</v>
          </cell>
          <cell r="DG553">
            <v>5.65770965901447</v>
          </cell>
          <cell r="DH553">
            <v>5.65770965901447</v>
          </cell>
          <cell r="DI553">
            <v>5.65770965901447</v>
          </cell>
          <cell r="DJ553">
            <v>5.65770965901447</v>
          </cell>
          <cell r="DK553">
            <v>5.65770965901447</v>
          </cell>
          <cell r="DL553">
            <v>5.65770965901447</v>
          </cell>
          <cell r="DM553">
            <v>5.65770965901447</v>
          </cell>
          <cell r="DN553">
            <v>5.65770965901447</v>
          </cell>
          <cell r="DO553">
            <v>5.65770965901447</v>
          </cell>
          <cell r="DP553">
            <v>5.65770965901447</v>
          </cell>
          <cell r="DQ553">
            <v>5.60414012591902</v>
          </cell>
          <cell r="DR553">
            <v>5.57865250384997</v>
          </cell>
          <cell r="DS553">
            <v>5.43809680454682</v>
          </cell>
          <cell r="DT553">
            <v>5.67622345391465</v>
          </cell>
          <cell r="DU553">
            <v>5.52289560068322</v>
          </cell>
          <cell r="DV553">
            <v>5.58076657003901</v>
          </cell>
          <cell r="DW553">
            <v>5.50372226430664</v>
          </cell>
          <cell r="DX553">
            <v>5.49885250219126</v>
          </cell>
          <cell r="DY553">
            <v>5.50269766943468</v>
          </cell>
          <cell r="DZ553">
            <v>5.62989616406126</v>
          </cell>
          <cell r="EA553">
            <v>5.57979633252057</v>
          </cell>
          <cell r="EB553">
            <v>5.51157047213157</v>
          </cell>
          <cell r="EC553">
            <v>5.57530838006924</v>
          </cell>
          <cell r="ED553">
            <v>5.50844301520476</v>
          </cell>
          <cell r="EE553">
            <v>5.52868842252883</v>
          </cell>
          <cell r="EF553">
            <v>5.52868842252883</v>
          </cell>
          <cell r="EG553">
            <v>5.52868842252883</v>
          </cell>
          <cell r="EH553">
            <v>5.52868842252883</v>
          </cell>
          <cell r="EI553">
            <v>5.52868842252883</v>
          </cell>
          <cell r="EJ553">
            <v>5.52868842252883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</row>
        <row r="554">
          <cell r="A554">
            <v>36041.5590248108</v>
          </cell>
          <cell r="B554">
            <v>29726.1413678633</v>
          </cell>
          <cell r="C554">
            <v>38636.0632313085</v>
          </cell>
          <cell r="D554">
            <v>6337.89329421524</v>
          </cell>
          <cell r="E554">
            <v>6770.79827609586</v>
          </cell>
          <cell r="F554">
            <v>6651.62194394113</v>
          </cell>
          <cell r="G554">
            <v>7125.30867711442</v>
          </cell>
          <cell r="H554">
            <v>7514.43366353381</v>
          </cell>
          <cell r="I554">
            <v>7420.34980724414</v>
          </cell>
          <cell r="J554">
            <v>7612.62833974329</v>
          </cell>
          <cell r="K554">
            <v>8666.8252935542</v>
          </cell>
          <cell r="L554">
            <v>7988.2157284308</v>
          </cell>
          <cell r="M554">
            <v>8513.26797975349</v>
          </cell>
          <cell r="N554">
            <v>9227.8628662487</v>
          </cell>
          <cell r="O554">
            <v>9294.2408162122</v>
          </cell>
          <cell r="P554">
            <v>9477.91035792887</v>
          </cell>
          <cell r="Q554">
            <v>8442.72343192443</v>
          </cell>
          <cell r="R554">
            <v>9280.57807062454</v>
          </cell>
          <cell r="S554">
            <v>10569.2260349416</v>
          </cell>
          <cell r="T554">
            <v>9311.59977112302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5996.61501896205</v>
          </cell>
          <cell r="AF554">
            <v>4945.85224961016</v>
          </cell>
          <cell r="AG554">
            <v>6428.29009940832</v>
          </cell>
          <cell r="AH554">
            <v>6337.89329421524</v>
          </cell>
          <cell r="AI554">
            <v>6770.79827609586</v>
          </cell>
          <cell r="AJ554">
            <v>6651.62194394113</v>
          </cell>
          <cell r="AK554">
            <v>7125.30867711442</v>
          </cell>
          <cell r="AL554">
            <v>7514.43366353381</v>
          </cell>
          <cell r="AM554">
            <v>7420.34980724414</v>
          </cell>
          <cell r="AN554">
            <v>7612.62833974329</v>
          </cell>
          <cell r="AO554">
            <v>8666.8252935542</v>
          </cell>
          <cell r="AP554">
            <v>7988.2157284308</v>
          </cell>
          <cell r="AQ554">
            <v>8513.26797975349</v>
          </cell>
          <cell r="AR554">
            <v>9227.8628662487</v>
          </cell>
          <cell r="AS554">
            <v>9294.2408162122</v>
          </cell>
          <cell r="AT554">
            <v>9477.91035792887</v>
          </cell>
          <cell r="AU554">
            <v>8442.72343192443</v>
          </cell>
          <cell r="AV554">
            <v>9280.57807062454</v>
          </cell>
          <cell r="AW554">
            <v>10569.2260349416</v>
          </cell>
          <cell r="AX554">
            <v>9311.59977112302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2.93550370804511</v>
          </cell>
          <cell r="CN554">
            <v>2.45232400728717</v>
          </cell>
          <cell r="CO554">
            <v>3.23154657856221</v>
          </cell>
          <cell r="CP554">
            <v>3.13154588482638</v>
          </cell>
          <cell r="CQ554">
            <v>3.30441714750725</v>
          </cell>
          <cell r="CR554">
            <v>3.294203413291</v>
          </cell>
          <cell r="CS554">
            <v>3.56180673907112</v>
          </cell>
          <cell r="CT554">
            <v>3.71367676384116</v>
          </cell>
          <cell r="CU554">
            <v>3.72119827774657</v>
          </cell>
          <cell r="CV554">
            <v>3.74438371079323</v>
          </cell>
          <cell r="CW554">
            <v>4.2639186829588</v>
          </cell>
          <cell r="CX554">
            <v>3.97465732705933</v>
          </cell>
          <cell r="CY554">
            <v>4.15273122991653</v>
          </cell>
          <cell r="CZ554">
            <v>4.57402162286214</v>
          </cell>
          <cell r="DA554">
            <v>4.66673934243931</v>
          </cell>
          <cell r="DB554">
            <v>4.75896181582754</v>
          </cell>
          <cell r="DC554">
            <v>4.23918320777416</v>
          </cell>
          <cell r="DD554">
            <v>4.65987912936537</v>
          </cell>
          <cell r="DE554">
            <v>5.30692327988303</v>
          </cell>
          <cell r="DF554">
            <v>4.67545546239229</v>
          </cell>
          <cell r="DG554">
            <v>5.18142621503784</v>
          </cell>
          <cell r="DH554">
            <v>5.18142621503784</v>
          </cell>
          <cell r="DI554">
            <v>5.18142621503784</v>
          </cell>
          <cell r="DJ554">
            <v>5.18142621503784</v>
          </cell>
          <cell r="DK554">
            <v>5.18142621503784</v>
          </cell>
          <cell r="DL554">
            <v>5.18142621503784</v>
          </cell>
          <cell r="DM554">
            <v>5.18142621503784</v>
          </cell>
          <cell r="DN554">
            <v>5.18142621503784</v>
          </cell>
          <cell r="DO554">
            <v>5.18142621503784</v>
          </cell>
          <cell r="DP554">
            <v>5.18142621503784</v>
          </cell>
          <cell r="DQ554">
            <v>5.59668250416639</v>
          </cell>
          <cell r="DR554">
            <v>5.52548525221509</v>
          </cell>
          <cell r="DS554">
            <v>5.44994579804107</v>
          </cell>
          <cell r="DT554">
            <v>5.54489439262704</v>
          </cell>
          <cell r="DU554">
            <v>5.61373804674448</v>
          </cell>
          <cell r="DV554">
            <v>5.53202685987638</v>
          </cell>
          <cell r="DW554">
            <v>5.48075599436394</v>
          </cell>
          <cell r="DX554">
            <v>5.5436945104074</v>
          </cell>
          <cell r="DY554">
            <v>5.46322017315616</v>
          </cell>
          <cell r="DZ554">
            <v>5.57007978086689</v>
          </cell>
          <cell r="EA554">
            <v>5.568756957433</v>
          </cell>
          <cell r="EB554">
            <v>5.50626651375708</v>
          </cell>
          <cell r="EC554">
            <v>5.61654982492262</v>
          </cell>
          <cell r="ED554">
            <v>5.52726203688002</v>
          </cell>
          <cell r="EE554">
            <v>5.45641648281231</v>
          </cell>
          <cell r="EF554">
            <v>5.45641648281231</v>
          </cell>
          <cell r="EG554">
            <v>5.45641648281231</v>
          </cell>
          <cell r="EH554">
            <v>5.45641648281231</v>
          </cell>
          <cell r="EI554">
            <v>5.45641648281231</v>
          </cell>
          <cell r="EJ554">
            <v>5.45641648281231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</row>
        <row r="555">
          <cell r="A555">
            <v>39176.679432244</v>
          </cell>
          <cell r="B555">
            <v>34047.6415100631</v>
          </cell>
          <cell r="C555">
            <v>37200.6552026605</v>
          </cell>
          <cell r="D555">
            <v>6933.85714369075</v>
          </cell>
          <cell r="E555">
            <v>6974.58395756222</v>
          </cell>
          <cell r="F555">
            <v>7056.54623950134</v>
          </cell>
          <cell r="G555">
            <v>7007.95142225206</v>
          </cell>
          <cell r="H555">
            <v>6916.83154977466</v>
          </cell>
          <cell r="I555">
            <v>8732.03782599881</v>
          </cell>
          <cell r="J555">
            <v>7630.35443155486</v>
          </cell>
          <cell r="K555">
            <v>6787.0644791478</v>
          </cell>
          <cell r="L555">
            <v>8709.21620526866</v>
          </cell>
          <cell r="M555">
            <v>9633.77967185258</v>
          </cell>
          <cell r="N555">
            <v>8756.57243692439</v>
          </cell>
          <cell r="O555">
            <v>9322.87446592907</v>
          </cell>
          <cell r="P555">
            <v>8982.19947964011</v>
          </cell>
          <cell r="Q555">
            <v>10074.4085705969</v>
          </cell>
          <cell r="R555">
            <v>10354.7455927194</v>
          </cell>
          <cell r="S555">
            <v>10304.658242975</v>
          </cell>
          <cell r="T555">
            <v>9708.09302812404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6518.2381293421</v>
          </cell>
          <cell r="AF555">
            <v>5664.86589270264</v>
          </cell>
          <cell r="AG555">
            <v>6189.46609801027</v>
          </cell>
          <cell r="AH555">
            <v>6933.85714369075</v>
          </cell>
          <cell r="AI555">
            <v>6974.58395756222</v>
          </cell>
          <cell r="AJ555">
            <v>7056.54623950134</v>
          </cell>
          <cell r="AK555">
            <v>7007.95142225206</v>
          </cell>
          <cell r="AL555">
            <v>6916.83154977466</v>
          </cell>
          <cell r="AM555">
            <v>8732.03782599881</v>
          </cell>
          <cell r="AN555">
            <v>7630.35443155486</v>
          </cell>
          <cell r="AO555">
            <v>6787.0644791478</v>
          </cell>
          <cell r="AP555">
            <v>8709.21620526866</v>
          </cell>
          <cell r="AQ555">
            <v>9633.77967185258</v>
          </cell>
          <cell r="AR555">
            <v>8756.57243692439</v>
          </cell>
          <cell r="AS555">
            <v>9322.87446592907</v>
          </cell>
          <cell r="AT555">
            <v>8982.19947964011</v>
          </cell>
          <cell r="AU555">
            <v>10074.4085705969</v>
          </cell>
          <cell r="AV555">
            <v>10354.7455927194</v>
          </cell>
          <cell r="AW555">
            <v>10304.658242975</v>
          </cell>
          <cell r="AX555">
            <v>9708.09302812404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3.23233048967589</v>
          </cell>
          <cell r="CN555">
            <v>2.79238666076694</v>
          </cell>
          <cell r="CO555">
            <v>3.07624968572425</v>
          </cell>
          <cell r="CP555">
            <v>3.46643422833892</v>
          </cell>
          <cell r="CQ555">
            <v>3.43128768472863</v>
          </cell>
          <cell r="CR555">
            <v>3.51720568757833</v>
          </cell>
          <cell r="CS555">
            <v>3.40380568425437</v>
          </cell>
          <cell r="CT555">
            <v>3.47331303894799</v>
          </cell>
          <cell r="CU555">
            <v>4.2687754382764</v>
          </cell>
          <cell r="CV555">
            <v>3.73508912503746</v>
          </cell>
          <cell r="CW555">
            <v>3.40155682014157</v>
          </cell>
          <cell r="CX555">
            <v>4.2989252036479</v>
          </cell>
          <cell r="CY555">
            <v>4.80970703279171</v>
          </cell>
          <cell r="CZ555">
            <v>4.34301078582928</v>
          </cell>
          <cell r="DA555">
            <v>4.62776877798287</v>
          </cell>
          <cell r="DB555">
            <v>4.45866159213054</v>
          </cell>
          <cell r="DC555">
            <v>5.00082175406674</v>
          </cell>
          <cell r="DD555">
            <v>5.13997786123435</v>
          </cell>
          <cell r="DE555">
            <v>5.11511507088293</v>
          </cell>
          <cell r="DF555">
            <v>4.81898688794888</v>
          </cell>
          <cell r="DG555">
            <v>5.03825819311054</v>
          </cell>
          <cell r="DH555">
            <v>5.03825819311054</v>
          </cell>
          <cell r="DI555">
            <v>5.03825819311054</v>
          </cell>
          <cell r="DJ555">
            <v>5.03825819311054</v>
          </cell>
          <cell r="DK555">
            <v>5.03825819311054</v>
          </cell>
          <cell r="DL555">
            <v>5.03825819311054</v>
          </cell>
          <cell r="DM555">
            <v>5.03825819311054</v>
          </cell>
          <cell r="DN555">
            <v>5.03825819311054</v>
          </cell>
          <cell r="DO555">
            <v>5.03825819311054</v>
          </cell>
          <cell r="DP555">
            <v>5.03825819311054</v>
          </cell>
          <cell r="DQ555">
            <v>5.52486409195194</v>
          </cell>
          <cell r="DR555">
            <v>5.55803418846364</v>
          </cell>
          <cell r="DS555">
            <v>5.51237483846158</v>
          </cell>
          <cell r="DT555">
            <v>5.48023347205612</v>
          </cell>
          <cell r="DU555">
            <v>5.56888578123167</v>
          </cell>
          <cell r="DV555">
            <v>5.49669399892426</v>
          </cell>
          <cell r="DW555">
            <v>5.64070593074572</v>
          </cell>
          <cell r="DX555">
            <v>5.45595033086332</v>
          </cell>
          <cell r="DY555">
            <v>5.60427496129098</v>
          </cell>
          <cell r="DZ555">
            <v>5.59694292012033</v>
          </cell>
          <cell r="EA555">
            <v>5.46652553120391</v>
          </cell>
          <cell r="EB555">
            <v>5.55042602173147</v>
          </cell>
          <cell r="EC555">
            <v>5.48763505328624</v>
          </cell>
          <cell r="ED555">
            <v>5.5239580556672</v>
          </cell>
          <cell r="EE555">
            <v>5.51931677009939</v>
          </cell>
          <cell r="EF555">
            <v>5.51931677009939</v>
          </cell>
          <cell r="EG555">
            <v>5.51931677009939</v>
          </cell>
          <cell r="EH555">
            <v>5.51931677009939</v>
          </cell>
          <cell r="EI555">
            <v>5.51931677009939</v>
          </cell>
          <cell r="EJ555">
            <v>5.51931677009939</v>
          </cell>
          <cell r="EK555">
            <v>0</v>
          </cell>
          <cell r="EL555">
            <v>0</v>
          </cell>
          <cell r="EM555">
            <v>0</v>
          </cell>
          <cell r="EN555">
            <v>0</v>
          </cell>
          <cell r="EO555">
            <v>0</v>
          </cell>
          <cell r="EP555">
            <v>0</v>
          </cell>
          <cell r="EQ555">
            <v>0</v>
          </cell>
          <cell r="ER555">
            <v>0</v>
          </cell>
          <cell r="ES555">
            <v>0</v>
          </cell>
          <cell r="ET555">
            <v>0</v>
          </cell>
        </row>
        <row r="556">
          <cell r="A556">
            <v>39084.473435045</v>
          </cell>
          <cell r="B556">
            <v>39293.5932102467</v>
          </cell>
          <cell r="C556">
            <v>44523.5677362616</v>
          </cell>
          <cell r="D556">
            <v>7143.49913140803</v>
          </cell>
          <cell r="E556">
            <v>6282.89822239246</v>
          </cell>
          <cell r="F556">
            <v>7413.26186082107</v>
          </cell>
          <cell r="G556">
            <v>6387.49111870838</v>
          </cell>
          <cell r="H556">
            <v>8195.78847801778</v>
          </cell>
          <cell r="I556">
            <v>7320.04444215054</v>
          </cell>
          <cell r="J556">
            <v>7264.39134419461</v>
          </cell>
          <cell r="K556">
            <v>8835.16685467334</v>
          </cell>
          <cell r="L556">
            <v>7696.25782825246</v>
          </cell>
          <cell r="M556">
            <v>8264.76503659452</v>
          </cell>
          <cell r="N556">
            <v>7843.73886111005</v>
          </cell>
          <cell r="O556">
            <v>9050.41113270408</v>
          </cell>
          <cell r="P556">
            <v>10346.3150835106</v>
          </cell>
          <cell r="Q556">
            <v>9472.70047601637</v>
          </cell>
          <cell r="R556">
            <v>8883.94270190267</v>
          </cell>
          <cell r="S556">
            <v>9068.57986961042</v>
          </cell>
          <cell r="T556">
            <v>10344.1022788296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6502.89684326563</v>
          </cell>
          <cell r="AF556">
            <v>6537.69030999311</v>
          </cell>
          <cell r="AG556">
            <v>7407.8564359895</v>
          </cell>
          <cell r="AH556">
            <v>7143.49913140803</v>
          </cell>
          <cell r="AI556">
            <v>6282.89822239246</v>
          </cell>
          <cell r="AJ556">
            <v>7413.26186082107</v>
          </cell>
          <cell r="AK556">
            <v>6387.49111870838</v>
          </cell>
          <cell r="AL556">
            <v>8195.78847801778</v>
          </cell>
          <cell r="AM556">
            <v>7320.04444215054</v>
          </cell>
          <cell r="AN556">
            <v>7264.39134419461</v>
          </cell>
          <cell r="AO556">
            <v>8835.16685467334</v>
          </cell>
          <cell r="AP556">
            <v>7696.25782825246</v>
          </cell>
          <cell r="AQ556">
            <v>8264.76503659452</v>
          </cell>
          <cell r="AR556">
            <v>7843.73886111005</v>
          </cell>
          <cell r="AS556">
            <v>9050.41113270408</v>
          </cell>
          <cell r="AT556">
            <v>10346.3150835106</v>
          </cell>
          <cell r="AU556">
            <v>9472.70047601637</v>
          </cell>
          <cell r="AV556">
            <v>8883.94270190267</v>
          </cell>
          <cell r="AW556">
            <v>9068.57986961042</v>
          </cell>
          <cell r="AX556">
            <v>10344.1022788296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3.22378777342787</v>
          </cell>
          <cell r="CN556">
            <v>3.2283198476929</v>
          </cell>
          <cell r="CO556">
            <v>3.63401924057754</v>
          </cell>
          <cell r="CP556">
            <v>3.52060172161038</v>
          </cell>
          <cell r="CQ556">
            <v>3.1084778594849</v>
          </cell>
          <cell r="CR556">
            <v>3.67498459399353</v>
          </cell>
          <cell r="CS556">
            <v>3.1879589067388</v>
          </cell>
          <cell r="CT556">
            <v>4.08255813522876</v>
          </cell>
          <cell r="CU556">
            <v>3.59415314031807</v>
          </cell>
          <cell r="CV556">
            <v>3.5715834006655</v>
          </cell>
          <cell r="CW556">
            <v>4.40586745134879</v>
          </cell>
          <cell r="CX556">
            <v>3.79105493851156</v>
          </cell>
          <cell r="CY556">
            <v>4.07213644364904</v>
          </cell>
          <cell r="CZ556">
            <v>3.91096706263855</v>
          </cell>
          <cell r="DA556">
            <v>4.43336947575807</v>
          </cell>
          <cell r="DB556">
            <v>5.06817168913592</v>
          </cell>
          <cell r="DC556">
            <v>4.64022910424649</v>
          </cell>
          <cell r="DD556">
            <v>4.35182444438094</v>
          </cell>
          <cell r="DE556">
            <v>4.44226948288842</v>
          </cell>
          <cell r="DF556">
            <v>5.06708774050809</v>
          </cell>
          <cell r="DG556">
            <v>5.49988243744286</v>
          </cell>
          <cell r="DH556">
            <v>5.49988243744286</v>
          </cell>
          <cell r="DI556">
            <v>5.49988243744286</v>
          </cell>
          <cell r="DJ556">
            <v>5.49988243744286</v>
          </cell>
          <cell r="DK556">
            <v>5.49988243744286</v>
          </cell>
          <cell r="DL556">
            <v>5.49988243744286</v>
          </cell>
          <cell r="DM556">
            <v>5.49988243744286</v>
          </cell>
          <cell r="DN556">
            <v>5.49988243744286</v>
          </cell>
          <cell r="DO556">
            <v>5.49988243744286</v>
          </cell>
          <cell r="DP556">
            <v>5.49988243744286</v>
          </cell>
          <cell r="DQ556">
            <v>5.5264666867417</v>
          </cell>
          <cell r="DR556">
            <v>5.54823596991212</v>
          </cell>
          <cell r="DS556">
            <v>5.58486230845527</v>
          </cell>
          <cell r="DT556">
            <v>5.55905837825249</v>
          </cell>
          <cell r="DU556">
            <v>5.53757194533437</v>
          </cell>
          <cell r="DV556">
            <v>5.52663717317306</v>
          </cell>
          <cell r="DW556">
            <v>5.48939813204688</v>
          </cell>
          <cell r="DX556">
            <v>5.50003558173697</v>
          </cell>
          <cell r="DY556">
            <v>5.57987250317601</v>
          </cell>
          <cell r="DZ556">
            <v>5.57244219333668</v>
          </cell>
          <cell r="EA556">
            <v>5.49402288095069</v>
          </cell>
          <cell r="EB556">
            <v>5.56194469022962</v>
          </cell>
          <cell r="EC556">
            <v>5.56051895471124</v>
          </cell>
          <cell r="ED556">
            <v>5.4947267940918</v>
          </cell>
          <cell r="EE556">
            <v>5.59295747275281</v>
          </cell>
          <cell r="EF556">
            <v>5.59295747275281</v>
          </cell>
          <cell r="EG556">
            <v>5.59295747275281</v>
          </cell>
          <cell r="EH556">
            <v>5.59295747275281</v>
          </cell>
          <cell r="EI556">
            <v>5.59295747275281</v>
          </cell>
          <cell r="EJ556">
            <v>5.59295747275281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</row>
        <row r="557">
          <cell r="A557">
            <v>40431.6312603001</v>
          </cell>
          <cell r="B557">
            <v>34358.8426880384</v>
          </cell>
          <cell r="C557">
            <v>37058.1680597582</v>
          </cell>
          <cell r="D557">
            <v>6345.90395934977</v>
          </cell>
          <cell r="E557">
            <v>6896.52150474763</v>
          </cell>
          <cell r="F557">
            <v>7293.13929510142</v>
          </cell>
          <cell r="G557">
            <v>6636.450330826</v>
          </cell>
          <cell r="H557">
            <v>8443.41986802903</v>
          </cell>
          <cell r="I557">
            <v>7837.27536550367</v>
          </cell>
          <cell r="J557">
            <v>9851.03213881763</v>
          </cell>
          <cell r="K557">
            <v>8280.8710475641</v>
          </cell>
          <cell r="L557">
            <v>9027.93795721494</v>
          </cell>
          <cell r="M557">
            <v>8560.38065370571</v>
          </cell>
          <cell r="N557">
            <v>9530.72567949211</v>
          </cell>
          <cell r="O557">
            <v>9749.06066113071</v>
          </cell>
          <cell r="P557">
            <v>8842.33880108713</v>
          </cell>
          <cell r="Q557">
            <v>9810.9468106294</v>
          </cell>
          <cell r="R557">
            <v>10275.0788324103</v>
          </cell>
          <cell r="S557">
            <v>9319.41811860648</v>
          </cell>
          <cell r="T557">
            <v>9847.49529707739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6727.03772580281</v>
          </cell>
          <cell r="AF557">
            <v>5716.64372108351</v>
          </cell>
          <cell r="AG557">
            <v>6165.75900641224</v>
          </cell>
          <cell r="AH557">
            <v>6345.90395934977</v>
          </cell>
          <cell r="AI557">
            <v>6896.52150474763</v>
          </cell>
          <cell r="AJ557">
            <v>7293.13929510142</v>
          </cell>
          <cell r="AK557">
            <v>6636.450330826</v>
          </cell>
          <cell r="AL557">
            <v>8443.41986802903</v>
          </cell>
          <cell r="AM557">
            <v>7837.27536550367</v>
          </cell>
          <cell r="AN557">
            <v>9851.03213881763</v>
          </cell>
          <cell r="AO557">
            <v>8280.8710475641</v>
          </cell>
          <cell r="AP557">
            <v>9027.93795721494</v>
          </cell>
          <cell r="AQ557">
            <v>8560.38065370571</v>
          </cell>
          <cell r="AR557">
            <v>9530.72567949211</v>
          </cell>
          <cell r="AS557">
            <v>9749.06066113071</v>
          </cell>
          <cell r="AT557">
            <v>8842.33880108713</v>
          </cell>
          <cell r="AU557">
            <v>9810.9468106294</v>
          </cell>
          <cell r="AV557">
            <v>10275.0788324103</v>
          </cell>
          <cell r="AW557">
            <v>9319.41811860648</v>
          </cell>
          <cell r="AX557">
            <v>9847.49529707739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3.30581625101982</v>
          </cell>
          <cell r="CN557">
            <v>2.85399934875089</v>
          </cell>
          <cell r="CO557">
            <v>3.05624449025383</v>
          </cell>
          <cell r="CP557">
            <v>3.13441264101039</v>
          </cell>
          <cell r="CQ557">
            <v>3.40386149648931</v>
          </cell>
          <cell r="CR557">
            <v>3.63557541468205</v>
          </cell>
          <cell r="CS557">
            <v>3.2196966354823</v>
          </cell>
          <cell r="CT557">
            <v>4.18145284492423</v>
          </cell>
          <cell r="CU557">
            <v>3.9068637820344</v>
          </cell>
          <cell r="CV557">
            <v>4.84484282237893</v>
          </cell>
          <cell r="CW557">
            <v>4.12144580284124</v>
          </cell>
          <cell r="CX557">
            <v>4.45762914688616</v>
          </cell>
          <cell r="CY557">
            <v>4.21938964200956</v>
          </cell>
          <cell r="CZ557">
            <v>4.71980990332246</v>
          </cell>
          <cell r="DA557">
            <v>4.79882493663381</v>
          </cell>
          <cell r="DB557">
            <v>4.35250506810368</v>
          </cell>
          <cell r="DC557">
            <v>4.82928744043488</v>
          </cell>
          <cell r="DD557">
            <v>5.05774927870127</v>
          </cell>
          <cell r="DE557">
            <v>4.58734001325814</v>
          </cell>
          <cell r="DF557">
            <v>4.84727786989873</v>
          </cell>
          <cell r="DG557">
            <v>5.76049178908187</v>
          </cell>
          <cell r="DH557">
            <v>5.76049178908187</v>
          </cell>
          <cell r="DI557">
            <v>5.76049178908187</v>
          </cell>
          <cell r="DJ557">
            <v>5.76049178908187</v>
          </cell>
          <cell r="DK557">
            <v>5.76049178908187</v>
          </cell>
          <cell r="DL557">
            <v>5.76049178908187</v>
          </cell>
          <cell r="DM557">
            <v>5.76049178908187</v>
          </cell>
          <cell r="DN557">
            <v>5.76049178908187</v>
          </cell>
          <cell r="DO557">
            <v>5.76049178908187</v>
          </cell>
          <cell r="DP557">
            <v>5.76049178908187</v>
          </cell>
          <cell r="DQ557">
            <v>5.57509520953551</v>
          </cell>
          <cell r="DR557">
            <v>5.48775093409339</v>
          </cell>
          <cell r="DS557">
            <v>5.52720519657238</v>
          </cell>
          <cell r="DT557">
            <v>5.54682495128959</v>
          </cell>
          <cell r="DU557">
            <v>5.55092487886172</v>
          </cell>
          <cell r="DV557">
            <v>5.49602229884442</v>
          </cell>
          <cell r="DW557">
            <v>5.64713318034993</v>
          </cell>
          <cell r="DX557">
            <v>5.53220567840733</v>
          </cell>
          <cell r="DY557">
            <v>5.49596517838378</v>
          </cell>
          <cell r="DZ557">
            <v>5.57069241189403</v>
          </cell>
          <cell r="EA557">
            <v>5.50469884206451</v>
          </cell>
          <cell r="EB557">
            <v>5.5487066734538</v>
          </cell>
          <cell r="EC557">
            <v>5.55841002401844</v>
          </cell>
          <cell r="ED557">
            <v>5.53233662773304</v>
          </cell>
          <cell r="EE557">
            <v>5.56589489899384</v>
          </cell>
          <cell r="EF557">
            <v>5.56589489899384</v>
          </cell>
          <cell r="EG557">
            <v>5.56589489899384</v>
          </cell>
          <cell r="EH557">
            <v>5.56589489899384</v>
          </cell>
          <cell r="EI557">
            <v>5.56589489899384</v>
          </cell>
          <cell r="EJ557">
            <v>5.56589489899384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</row>
        <row r="558">
          <cell r="A558">
            <v>35123.5097367139</v>
          </cell>
          <cell r="B558">
            <v>31673.0884822929</v>
          </cell>
          <cell r="C558">
            <v>41740.8288716238</v>
          </cell>
          <cell r="D558">
            <v>6535.0352135648</v>
          </cell>
          <cell r="E558">
            <v>6735.55455441253</v>
          </cell>
          <cell r="F558">
            <v>7156.55497838387</v>
          </cell>
          <cell r="G558">
            <v>7837.78934942591</v>
          </cell>
          <cell r="H558">
            <v>7883.72647254726</v>
          </cell>
          <cell r="I558">
            <v>8731.12752253555</v>
          </cell>
          <cell r="J558">
            <v>7696.93586193394</v>
          </cell>
          <cell r="K558">
            <v>7612.73464149959</v>
          </cell>
          <cell r="L558">
            <v>8123.79352069437</v>
          </cell>
          <cell r="M558">
            <v>8666.49540814271</v>
          </cell>
          <cell r="N558">
            <v>10526.8576827189</v>
          </cell>
          <cell r="O558">
            <v>8986.32036353491</v>
          </cell>
          <cell r="P558">
            <v>10730.4797986304</v>
          </cell>
          <cell r="Q558">
            <v>8822.75111626532</v>
          </cell>
          <cell r="R558">
            <v>10655.6911330914</v>
          </cell>
          <cell r="S558">
            <v>10055.751839314</v>
          </cell>
          <cell r="T558">
            <v>10403.6183226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5843.86945805666</v>
          </cell>
          <cell r="AF558">
            <v>5269.78641404173</v>
          </cell>
          <cell r="AG558">
            <v>6944.86276643017</v>
          </cell>
          <cell r="AH558">
            <v>6535.0352135648</v>
          </cell>
          <cell r="AI558">
            <v>6735.55455441253</v>
          </cell>
          <cell r="AJ558">
            <v>7156.55497838387</v>
          </cell>
          <cell r="AK558">
            <v>7837.78934942591</v>
          </cell>
          <cell r="AL558">
            <v>7883.72647254726</v>
          </cell>
          <cell r="AM558">
            <v>8731.12752253555</v>
          </cell>
          <cell r="AN558">
            <v>7696.93586193394</v>
          </cell>
          <cell r="AO558">
            <v>7612.73464149959</v>
          </cell>
          <cell r="AP558">
            <v>8123.79352069437</v>
          </cell>
          <cell r="AQ558">
            <v>8666.49540814271</v>
          </cell>
          <cell r="AR558">
            <v>10526.8576827189</v>
          </cell>
          <cell r="AS558">
            <v>8986.32036353491</v>
          </cell>
          <cell r="AT558">
            <v>10730.4797986304</v>
          </cell>
          <cell r="AU558">
            <v>8822.75111626532</v>
          </cell>
          <cell r="AV558">
            <v>10655.6911330914</v>
          </cell>
          <cell r="AW558">
            <v>10055.751839314</v>
          </cell>
          <cell r="AX558">
            <v>10403.6183226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2.86630701762932</v>
          </cell>
          <cell r="CN558">
            <v>2.65109157593327</v>
          </cell>
          <cell r="CO558">
            <v>3.40986315453297</v>
          </cell>
          <cell r="CP558">
            <v>3.19981656872156</v>
          </cell>
          <cell r="CQ558">
            <v>3.29454154058449</v>
          </cell>
          <cell r="CR558">
            <v>3.49823687682493</v>
          </cell>
          <cell r="CS558">
            <v>3.8112207806621</v>
          </cell>
          <cell r="CT558">
            <v>3.84262517653322</v>
          </cell>
          <cell r="CU558">
            <v>4.24013250311426</v>
          </cell>
          <cell r="CV558">
            <v>3.82622041303071</v>
          </cell>
          <cell r="CW558">
            <v>3.79372332050662</v>
          </cell>
          <cell r="CX558">
            <v>4.05634151475222</v>
          </cell>
          <cell r="CY558">
            <v>4.30393915370883</v>
          </cell>
          <cell r="CZ558">
            <v>5.31225027436908</v>
          </cell>
          <cell r="DA558">
            <v>4.42911884062168</v>
          </cell>
          <cell r="DB558">
            <v>5.28876874208487</v>
          </cell>
          <cell r="DC558">
            <v>4.34849989921738</v>
          </cell>
          <cell r="DD558">
            <v>5.25190739347905</v>
          </cell>
          <cell r="DE558">
            <v>4.95621323593697</v>
          </cell>
          <cell r="DF558">
            <v>5.1276673943481</v>
          </cell>
          <cell r="DG558">
            <v>5.07105506720727</v>
          </cell>
          <cell r="DH558">
            <v>5.07105506720727</v>
          </cell>
          <cell r="DI558">
            <v>5.07105506720727</v>
          </cell>
          <cell r="DJ558">
            <v>5.07105506720727</v>
          </cell>
          <cell r="DK558">
            <v>5.07105506720727</v>
          </cell>
          <cell r="DL558">
            <v>5.07105506720727</v>
          </cell>
          <cell r="DM558">
            <v>5.07105506720727</v>
          </cell>
          <cell r="DN558">
            <v>5.07105506720727</v>
          </cell>
          <cell r="DO558">
            <v>5.07105506720727</v>
          </cell>
          <cell r="DP558">
            <v>5.07105506720727</v>
          </cell>
          <cell r="DQ558">
            <v>5.58579424900264</v>
          </cell>
          <cell r="DR558">
            <v>5.44597219064077</v>
          </cell>
          <cell r="DS558">
            <v>5.57999556451317</v>
          </cell>
          <cell r="DT558">
            <v>5.59538513537808</v>
          </cell>
          <cell r="DU558">
            <v>5.60125707760974</v>
          </cell>
          <cell r="DV558">
            <v>5.60482340994971</v>
          </cell>
          <cell r="DW558">
            <v>5.6342565056409</v>
          </cell>
          <cell r="DX558">
            <v>5.62096213328961</v>
          </cell>
          <cell r="DY558">
            <v>5.64154476409545</v>
          </cell>
          <cell r="DZ558">
            <v>5.51131227054549</v>
          </cell>
          <cell r="EA558">
            <v>5.49771437580744</v>
          </cell>
          <cell r="EB558">
            <v>5.48695628040756</v>
          </cell>
          <cell r="EC558">
            <v>5.51676549970431</v>
          </cell>
          <cell r="ED558">
            <v>5.42909397910044</v>
          </cell>
          <cell r="EE558">
            <v>5.55868033268913</v>
          </cell>
          <cell r="EF558">
            <v>5.55868033268913</v>
          </cell>
          <cell r="EG558">
            <v>5.55868033268913</v>
          </cell>
          <cell r="EH558">
            <v>5.55868033268913</v>
          </cell>
          <cell r="EI558">
            <v>5.55868033268913</v>
          </cell>
          <cell r="EJ558">
            <v>5.55868033268913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</row>
        <row r="559">
          <cell r="A559">
            <v>39140.8840919818</v>
          </cell>
          <cell r="B559">
            <v>36802.8906874183</v>
          </cell>
          <cell r="C559">
            <v>39623.5324686897</v>
          </cell>
          <cell r="D559">
            <v>6588.1500874284</v>
          </cell>
          <cell r="E559">
            <v>7271.82180961088</v>
          </cell>
          <cell r="F559">
            <v>7450.13770797404</v>
          </cell>
          <cell r="G559">
            <v>7959.12971091688</v>
          </cell>
          <cell r="H559">
            <v>7124.47587553532</v>
          </cell>
          <cell r="I559">
            <v>8486.51777833539</v>
          </cell>
          <cell r="J559">
            <v>7744.57736598189</v>
          </cell>
          <cell r="K559">
            <v>7837.21722171747</v>
          </cell>
          <cell r="L559">
            <v>8876.17633607674</v>
          </cell>
          <cell r="M559">
            <v>8959.00957204614</v>
          </cell>
          <cell r="N559">
            <v>9501.24027175668</v>
          </cell>
          <cell r="O559">
            <v>8442.17227983746</v>
          </cell>
          <cell r="P559">
            <v>8585.40781744291</v>
          </cell>
          <cell r="Q559">
            <v>9816.78978020809</v>
          </cell>
          <cell r="R559">
            <v>9527.35287384936</v>
          </cell>
          <cell r="S559">
            <v>11111.1855800644</v>
          </cell>
          <cell r="T559">
            <v>10053.9538895088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6512.28248034042</v>
          </cell>
          <cell r="AF559">
            <v>6123.28581251069</v>
          </cell>
          <cell r="AG559">
            <v>6592.58579082296</v>
          </cell>
          <cell r="AH559">
            <v>6588.1500874284</v>
          </cell>
          <cell r="AI559">
            <v>7271.82180961088</v>
          </cell>
          <cell r="AJ559">
            <v>7450.13770797404</v>
          </cell>
          <cell r="AK559">
            <v>7959.12971091688</v>
          </cell>
          <cell r="AL559">
            <v>7124.47587553532</v>
          </cell>
          <cell r="AM559">
            <v>8486.51777833539</v>
          </cell>
          <cell r="AN559">
            <v>7744.57736598189</v>
          </cell>
          <cell r="AO559">
            <v>7837.21722171747</v>
          </cell>
          <cell r="AP559">
            <v>8876.17633607674</v>
          </cell>
          <cell r="AQ559">
            <v>8959.00957204614</v>
          </cell>
          <cell r="AR559">
            <v>9501.24027175668</v>
          </cell>
          <cell r="AS559">
            <v>8442.17227983746</v>
          </cell>
          <cell r="AT559">
            <v>8585.40781744291</v>
          </cell>
          <cell r="AU559">
            <v>9816.78978020809</v>
          </cell>
          <cell r="AV559">
            <v>9527.35287384936</v>
          </cell>
          <cell r="AW559">
            <v>11111.1855800644</v>
          </cell>
          <cell r="AX559">
            <v>10053.9538895088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3.21308570703564</v>
          </cell>
          <cell r="CN559">
            <v>3.07338113733628</v>
          </cell>
          <cell r="CO559">
            <v>3.20605742970648</v>
          </cell>
          <cell r="CP559">
            <v>3.2832907861864</v>
          </cell>
          <cell r="CQ559">
            <v>3.60533322432031</v>
          </cell>
          <cell r="CR559">
            <v>3.66136876691365</v>
          </cell>
          <cell r="CS559">
            <v>3.84764964197145</v>
          </cell>
          <cell r="CT559">
            <v>3.49032413248601</v>
          </cell>
          <cell r="CU559">
            <v>4.19017856129085</v>
          </cell>
          <cell r="CV559">
            <v>3.89350074116167</v>
          </cell>
          <cell r="CW559">
            <v>3.90502116560816</v>
          </cell>
          <cell r="CX559">
            <v>4.37430279052876</v>
          </cell>
          <cell r="CY559">
            <v>4.4521714478915</v>
          </cell>
          <cell r="CZ559">
            <v>4.64911025553218</v>
          </cell>
          <cell r="DA559">
            <v>4.13476199562803</v>
          </cell>
          <cell r="DB559">
            <v>4.20491513130009</v>
          </cell>
          <cell r="DC559">
            <v>4.80801480434317</v>
          </cell>
          <cell r="DD559">
            <v>4.66625594407892</v>
          </cell>
          <cell r="DE559">
            <v>5.44197705755713</v>
          </cell>
          <cell r="DF559">
            <v>4.92417177358741</v>
          </cell>
          <cell r="DG559">
            <v>5.75330620645272</v>
          </cell>
          <cell r="DH559">
            <v>5.75330620645272</v>
          </cell>
          <cell r="DI559">
            <v>5.75330620645272</v>
          </cell>
          <cell r="DJ559">
            <v>5.75330620645272</v>
          </cell>
          <cell r="DK559">
            <v>5.75330620645272</v>
          </cell>
          <cell r="DL559">
            <v>5.75330620645272</v>
          </cell>
          <cell r="DM559">
            <v>5.75330620645272</v>
          </cell>
          <cell r="DN559">
            <v>5.75330620645272</v>
          </cell>
          <cell r="DO559">
            <v>5.75330620645272</v>
          </cell>
          <cell r="DP559">
            <v>5.75330620645272</v>
          </cell>
          <cell r="DQ559">
            <v>5.55287702724013</v>
          </cell>
          <cell r="DR559">
            <v>5.45852426499497</v>
          </cell>
          <cell r="DS559">
            <v>5.6336729066705</v>
          </cell>
          <cell r="DT559">
            <v>5.49744979727859</v>
          </cell>
          <cell r="DU559">
            <v>5.52592457861974</v>
          </cell>
          <cell r="DV559">
            <v>5.57478295294357</v>
          </cell>
          <cell r="DW559">
            <v>5.66731299715141</v>
          </cell>
          <cell r="DX559">
            <v>5.59234937698046</v>
          </cell>
          <cell r="DY559">
            <v>5.54886463647799</v>
          </cell>
          <cell r="DZ559">
            <v>5.44959962546242</v>
          </cell>
          <cell r="EA559">
            <v>5.49851770172453</v>
          </cell>
          <cell r="EB559">
            <v>5.55935254056282</v>
          </cell>
          <cell r="EC559">
            <v>5.51309220489708</v>
          </cell>
          <cell r="ED559">
            <v>5.59909183356356</v>
          </cell>
          <cell r="EE559">
            <v>5.59385017742219</v>
          </cell>
          <cell r="EF559">
            <v>5.59385017742219</v>
          </cell>
          <cell r="EG559">
            <v>5.59385017742219</v>
          </cell>
          <cell r="EH559">
            <v>5.59385017742219</v>
          </cell>
          <cell r="EI559">
            <v>5.59385017742219</v>
          </cell>
          <cell r="EJ559">
            <v>5.59385017742219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</row>
        <row r="560">
          <cell r="A560">
            <v>40331.5073616312</v>
          </cell>
          <cell r="B560">
            <v>40704.0657223976</v>
          </cell>
          <cell r="C560">
            <v>37521.0209946236</v>
          </cell>
          <cell r="D560">
            <v>6188.18158697089</v>
          </cell>
          <cell r="E560">
            <v>7224.21076610291</v>
          </cell>
          <cell r="F560">
            <v>7365.72406260831</v>
          </cell>
          <cell r="G560">
            <v>7194.0350826264</v>
          </cell>
          <cell r="H560">
            <v>7872.02793048878</v>
          </cell>
          <cell r="I560">
            <v>7354.45038212893</v>
          </cell>
          <cell r="J560">
            <v>7307.88809820769</v>
          </cell>
          <cell r="K560">
            <v>8344.50060734944</v>
          </cell>
          <cell r="L560">
            <v>8236.60013872892</v>
          </cell>
          <cell r="M560">
            <v>9326.6634874992</v>
          </cell>
          <cell r="N560">
            <v>7895.84405042605</v>
          </cell>
          <cell r="O560">
            <v>9072.2870469557</v>
          </cell>
          <cell r="P560">
            <v>8680.37409328147</v>
          </cell>
          <cell r="Q560">
            <v>9708.00047783214</v>
          </cell>
          <cell r="R560">
            <v>7999.9350495159</v>
          </cell>
          <cell r="S560">
            <v>10080.508000431</v>
          </cell>
          <cell r="T560">
            <v>8601.59044839362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6710.37905479188</v>
          </cell>
          <cell r="AF560">
            <v>6772.36552602289</v>
          </cell>
          <cell r="AG560">
            <v>6242.76874006094</v>
          </cell>
          <cell r="AH560">
            <v>6188.18158697089</v>
          </cell>
          <cell r="AI560">
            <v>7224.21076610291</v>
          </cell>
          <cell r="AJ560">
            <v>7365.72406260831</v>
          </cell>
          <cell r="AK560">
            <v>7194.0350826264</v>
          </cell>
          <cell r="AL560">
            <v>7872.02793048878</v>
          </cell>
          <cell r="AM560">
            <v>7354.45038212893</v>
          </cell>
          <cell r="AN560">
            <v>7307.88809820769</v>
          </cell>
          <cell r="AO560">
            <v>8344.50060734944</v>
          </cell>
          <cell r="AP560">
            <v>8236.60013872892</v>
          </cell>
          <cell r="AQ560">
            <v>9326.6634874992</v>
          </cell>
          <cell r="AR560">
            <v>7895.84405042605</v>
          </cell>
          <cell r="AS560">
            <v>9072.2870469557</v>
          </cell>
          <cell r="AT560">
            <v>8680.37409328147</v>
          </cell>
          <cell r="AU560">
            <v>9708.00047783214</v>
          </cell>
          <cell r="AV560">
            <v>7999.9350495159</v>
          </cell>
          <cell r="AW560">
            <v>10080.508000431</v>
          </cell>
          <cell r="AX560">
            <v>8601.59044839362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3.25099745297667</v>
          </cell>
          <cell r="CN560">
            <v>3.33885462451355</v>
          </cell>
          <cell r="CO560">
            <v>3.06895855483976</v>
          </cell>
          <cell r="CP560">
            <v>3.06390660416561</v>
          </cell>
          <cell r="CQ560">
            <v>3.60457899778561</v>
          </cell>
          <cell r="CR560">
            <v>3.65691518943434</v>
          </cell>
          <cell r="CS560">
            <v>3.5475466552056</v>
          </cell>
          <cell r="CT560">
            <v>3.84102453194094</v>
          </cell>
          <cell r="CU560">
            <v>3.66273177204176</v>
          </cell>
          <cell r="CV560">
            <v>3.60460278777221</v>
          </cell>
          <cell r="CW560">
            <v>4.02062952024978</v>
          </cell>
          <cell r="CX560">
            <v>4.06482004008393</v>
          </cell>
          <cell r="CY560">
            <v>4.50327314502118</v>
          </cell>
          <cell r="CZ560">
            <v>3.89553513150384</v>
          </cell>
          <cell r="DA560">
            <v>4.48700232631878</v>
          </cell>
          <cell r="DB560">
            <v>4.29316869586274</v>
          </cell>
          <cell r="DC560">
            <v>4.80141561906968</v>
          </cell>
          <cell r="DD560">
            <v>3.95663485864043</v>
          </cell>
          <cell r="DE560">
            <v>4.98565164597461</v>
          </cell>
          <cell r="DF560">
            <v>4.25420361505588</v>
          </cell>
          <cell r="DG560">
            <v>5.42764904183951</v>
          </cell>
          <cell r="DH560">
            <v>5.42764904183951</v>
          </cell>
          <cell r="DI560">
            <v>5.42764904183951</v>
          </cell>
          <cell r="DJ560">
            <v>5.42764904183951</v>
          </cell>
          <cell r="DK560">
            <v>5.42764904183951</v>
          </cell>
          <cell r="DL560">
            <v>5.42764904183951</v>
          </cell>
          <cell r="DM560">
            <v>5.42764904183951</v>
          </cell>
          <cell r="DN560">
            <v>5.42764904183951</v>
          </cell>
          <cell r="DO560">
            <v>5.42764904183951</v>
          </cell>
          <cell r="DP560">
            <v>5.42764904183951</v>
          </cell>
          <cell r="DQ560">
            <v>5.65506445822697</v>
          </cell>
          <cell r="DR560">
            <v>5.55712308121115</v>
          </cell>
          <cell r="DS560">
            <v>5.57305538492682</v>
          </cell>
          <cell r="DT560">
            <v>5.53343307953138</v>
          </cell>
          <cell r="DU560">
            <v>5.49089318765233</v>
          </cell>
          <cell r="DV560">
            <v>5.5183303083591</v>
          </cell>
          <cell r="DW560">
            <v>5.55586355121191</v>
          </cell>
          <cell r="DX560">
            <v>5.61496018320404</v>
          </cell>
          <cell r="DY560">
            <v>5.50113423071882</v>
          </cell>
          <cell r="DZ560">
            <v>5.55445701143133</v>
          </cell>
          <cell r="EA560">
            <v>5.68608606797654</v>
          </cell>
          <cell r="EB560">
            <v>5.55154411629834</v>
          </cell>
          <cell r="EC560">
            <v>5.67420671200638</v>
          </cell>
          <cell r="ED560">
            <v>5.55313935645884</v>
          </cell>
          <cell r="EE560">
            <v>5.53946246133452</v>
          </cell>
          <cell r="EF560">
            <v>5.53946246133452</v>
          </cell>
          <cell r="EG560">
            <v>5.53946246133452</v>
          </cell>
          <cell r="EH560">
            <v>5.53946246133452</v>
          </cell>
          <cell r="EI560">
            <v>5.53946246133452</v>
          </cell>
          <cell r="EJ560">
            <v>5.53946246133452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</row>
        <row r="561">
          <cell r="A561">
            <v>31552.6385108829</v>
          </cell>
          <cell r="B561">
            <v>39010.9959341658</v>
          </cell>
          <cell r="C561">
            <v>37071.5866590347</v>
          </cell>
          <cell r="D561">
            <v>7160.969944707</v>
          </cell>
          <cell r="E561">
            <v>6423.38255458486</v>
          </cell>
          <cell r="F561">
            <v>6209.76606103246</v>
          </cell>
          <cell r="G561">
            <v>8528.61165559203</v>
          </cell>
          <cell r="H561">
            <v>7633.80811047653</v>
          </cell>
          <cell r="I561">
            <v>8914.30266147583</v>
          </cell>
          <cell r="J561">
            <v>8351.72289705669</v>
          </cell>
          <cell r="K561">
            <v>7942.13204889812</v>
          </cell>
          <cell r="L561">
            <v>8521.47258039867</v>
          </cell>
          <cell r="M561">
            <v>8975.47581156341</v>
          </cell>
          <cell r="N561">
            <v>8819.2488017597</v>
          </cell>
          <cell r="O561">
            <v>8785.54891871629</v>
          </cell>
          <cell r="P561">
            <v>9545.45355724286</v>
          </cell>
          <cell r="Q561">
            <v>9987.98757388901</v>
          </cell>
          <cell r="R561">
            <v>10320.636941882</v>
          </cell>
          <cell r="S561">
            <v>10457.3516129029</v>
          </cell>
          <cell r="T561">
            <v>10180.1360254871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5249.74587952731</v>
          </cell>
          <cell r="AF561">
            <v>6490.67161502218</v>
          </cell>
          <cell r="AG561">
            <v>6167.99160056555</v>
          </cell>
          <cell r="AH561">
            <v>7160.969944707</v>
          </cell>
          <cell r="AI561">
            <v>6423.38255458486</v>
          </cell>
          <cell r="AJ561">
            <v>6209.76606103246</v>
          </cell>
          <cell r="AK561">
            <v>8528.61165559203</v>
          </cell>
          <cell r="AL561">
            <v>7633.80811047653</v>
          </cell>
          <cell r="AM561">
            <v>8914.30266147583</v>
          </cell>
          <cell r="AN561">
            <v>8351.72289705669</v>
          </cell>
          <cell r="AO561">
            <v>7942.13204889812</v>
          </cell>
          <cell r="AP561">
            <v>8521.47258039867</v>
          </cell>
          <cell r="AQ561">
            <v>8975.47581156341</v>
          </cell>
          <cell r="AR561">
            <v>8819.2488017597</v>
          </cell>
          <cell r="AS561">
            <v>8785.54891871629</v>
          </cell>
          <cell r="AT561">
            <v>9545.45355724286</v>
          </cell>
          <cell r="AU561">
            <v>9987.98757388901</v>
          </cell>
          <cell r="AV561">
            <v>10320.636941882</v>
          </cell>
          <cell r="AW561">
            <v>10457.3516129029</v>
          </cell>
          <cell r="AX561">
            <v>10180.1360254871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2.58273559847043</v>
          </cell>
          <cell r="CN561">
            <v>3.17170817529366</v>
          </cell>
          <cell r="CO561">
            <v>3.07722625469831</v>
          </cell>
          <cell r="CP561">
            <v>3.55876681545172</v>
          </cell>
          <cell r="CQ561">
            <v>3.22344696771576</v>
          </cell>
          <cell r="CR561">
            <v>3.06426326750835</v>
          </cell>
          <cell r="CS561">
            <v>4.21093778010024</v>
          </cell>
          <cell r="CT561">
            <v>3.75557646430637</v>
          </cell>
          <cell r="CU561">
            <v>4.30934557862132</v>
          </cell>
          <cell r="CV561">
            <v>4.09171548032694</v>
          </cell>
          <cell r="CW561">
            <v>3.93756285460697</v>
          </cell>
          <cell r="CX561">
            <v>4.2102412418734</v>
          </cell>
          <cell r="CY561">
            <v>4.40202787465249</v>
          </cell>
          <cell r="CZ561">
            <v>4.30235585098704</v>
          </cell>
          <cell r="DA561">
            <v>4.32622874764622</v>
          </cell>
          <cell r="DB561">
            <v>4.70042520629432</v>
          </cell>
          <cell r="DC561">
            <v>4.91834026229582</v>
          </cell>
          <cell r="DD561">
            <v>5.0821453098816</v>
          </cell>
          <cell r="DE561">
            <v>5.14946710678558</v>
          </cell>
          <cell r="DF561">
            <v>5.01295906902152</v>
          </cell>
          <cell r="DG561">
            <v>5.21385741664052</v>
          </cell>
          <cell r="DH561">
            <v>5.21385741664052</v>
          </cell>
          <cell r="DI561">
            <v>5.21385741664052</v>
          </cell>
          <cell r="DJ561">
            <v>5.21385741664052</v>
          </cell>
          <cell r="DK561">
            <v>5.21385741664052</v>
          </cell>
          <cell r="DL561">
            <v>5.21385741664052</v>
          </cell>
          <cell r="DM561">
            <v>5.21385741664052</v>
          </cell>
          <cell r="DN561">
            <v>5.21385741664052</v>
          </cell>
          <cell r="DO561">
            <v>5.21385741664052</v>
          </cell>
          <cell r="DP561">
            <v>5.21385741664052</v>
          </cell>
          <cell r="DQ561">
            <v>5.56884933629306</v>
          </cell>
          <cell r="DR561">
            <v>5.60665136139722</v>
          </cell>
          <cell r="DS561">
            <v>5.49150622221435</v>
          </cell>
          <cell r="DT561">
            <v>5.51289161564047</v>
          </cell>
          <cell r="DU561">
            <v>5.45946886825824</v>
          </cell>
          <cell r="DV561">
            <v>5.55208747298423</v>
          </cell>
          <cell r="DW561">
            <v>5.54889683737691</v>
          </cell>
          <cell r="DX561">
            <v>5.56893008761882</v>
          </cell>
          <cell r="DY561">
            <v>5.66739115537712</v>
          </cell>
          <cell r="DZ561">
            <v>5.59213677116366</v>
          </cell>
          <cell r="EA561">
            <v>5.52607455191061</v>
          </cell>
          <cell r="EB561">
            <v>5.54516923830283</v>
          </cell>
          <cell r="EC561">
            <v>5.58614015845051</v>
          </cell>
          <cell r="ED561">
            <v>5.61606857292613</v>
          </cell>
          <cell r="EE561">
            <v>5.56373655708213</v>
          </cell>
          <cell r="EF561">
            <v>5.56373655708213</v>
          </cell>
          <cell r="EG561">
            <v>5.56373655708213</v>
          </cell>
          <cell r="EH561">
            <v>5.56373655708213</v>
          </cell>
          <cell r="EI561">
            <v>5.56373655708213</v>
          </cell>
          <cell r="EJ561">
            <v>5.56373655708213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</row>
        <row r="562">
          <cell r="A562">
            <v>36494.5550635142</v>
          </cell>
          <cell r="B562">
            <v>38825.9420580415</v>
          </cell>
          <cell r="C562">
            <v>39343.1912370148</v>
          </cell>
          <cell r="D562">
            <v>7598.97040437119</v>
          </cell>
          <cell r="E562">
            <v>7014.32882996253</v>
          </cell>
          <cell r="F562">
            <v>7102.15465594595</v>
          </cell>
          <cell r="G562">
            <v>6722.38343863074</v>
          </cell>
          <cell r="H562">
            <v>6557.0714740745</v>
          </cell>
          <cell r="I562">
            <v>6375.78889092058</v>
          </cell>
          <cell r="J562">
            <v>7947.92110206408</v>
          </cell>
          <cell r="K562">
            <v>8406.33175980338</v>
          </cell>
          <cell r="L562">
            <v>7786.52114748648</v>
          </cell>
          <cell r="M562">
            <v>8149.77905364153</v>
          </cell>
          <cell r="N562">
            <v>8139.27171775299</v>
          </cell>
          <cell r="O562">
            <v>8748.55373360788</v>
          </cell>
          <cell r="P562">
            <v>7846.63056191544</v>
          </cell>
          <cell r="Q562">
            <v>8186.90341628396</v>
          </cell>
          <cell r="R562">
            <v>10803.7012582589</v>
          </cell>
          <cell r="S562">
            <v>9334.17194498623</v>
          </cell>
          <cell r="T562">
            <v>8484.40817459575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6071.9847566404</v>
          </cell>
          <cell r="AF562">
            <v>6459.88224622377</v>
          </cell>
          <cell r="AG562">
            <v>6545.94245779902</v>
          </cell>
          <cell r="AH562">
            <v>7598.97040437119</v>
          </cell>
          <cell r="AI562">
            <v>7014.32882996253</v>
          </cell>
          <cell r="AJ562">
            <v>7102.15465594595</v>
          </cell>
          <cell r="AK562">
            <v>6722.38343863074</v>
          </cell>
          <cell r="AL562">
            <v>6557.0714740745</v>
          </cell>
          <cell r="AM562">
            <v>6375.78889092058</v>
          </cell>
          <cell r="AN562">
            <v>7947.92110206408</v>
          </cell>
          <cell r="AO562">
            <v>8406.33175980338</v>
          </cell>
          <cell r="AP562">
            <v>7786.52114748648</v>
          </cell>
          <cell r="AQ562">
            <v>8149.77905364153</v>
          </cell>
          <cell r="AR562">
            <v>8139.27171775299</v>
          </cell>
          <cell r="AS562">
            <v>8748.55373360788</v>
          </cell>
          <cell r="AT562">
            <v>7846.63056191544</v>
          </cell>
          <cell r="AU562">
            <v>8186.90341628396</v>
          </cell>
          <cell r="AV562">
            <v>10803.7012582589</v>
          </cell>
          <cell r="AW562">
            <v>9334.17194498623</v>
          </cell>
          <cell r="AX562">
            <v>8484.40817459575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2.94284286332804</v>
          </cell>
          <cell r="CN562">
            <v>3.15251921472543</v>
          </cell>
          <cell r="CO562">
            <v>3.21226965905066</v>
          </cell>
          <cell r="CP562">
            <v>3.71611200959253</v>
          </cell>
          <cell r="CQ562">
            <v>3.45378238217789</v>
          </cell>
          <cell r="CR562">
            <v>3.51156104895179</v>
          </cell>
          <cell r="CS562">
            <v>3.35303393398307</v>
          </cell>
          <cell r="CT562">
            <v>3.21300311988776</v>
          </cell>
          <cell r="CU562">
            <v>3.12165299198805</v>
          </cell>
          <cell r="CV562">
            <v>3.91480415791156</v>
          </cell>
          <cell r="CW562">
            <v>4.17878685182032</v>
          </cell>
          <cell r="CX562">
            <v>3.85676688010774</v>
          </cell>
          <cell r="CY562">
            <v>3.99188855850908</v>
          </cell>
          <cell r="CZ562">
            <v>4.06403056538631</v>
          </cell>
          <cell r="DA562">
            <v>4.35885112517532</v>
          </cell>
          <cell r="DB562">
            <v>3.90947984033645</v>
          </cell>
          <cell r="DC562">
            <v>4.07901628707885</v>
          </cell>
          <cell r="DD562">
            <v>5.3828011828647</v>
          </cell>
          <cell r="DE562">
            <v>4.6506276493091</v>
          </cell>
          <cell r="DF562">
            <v>4.22724409592578</v>
          </cell>
          <cell r="DG562">
            <v>5.47099125555672</v>
          </cell>
          <cell r="DH562">
            <v>5.47099125555672</v>
          </cell>
          <cell r="DI562">
            <v>5.47099125555672</v>
          </cell>
          <cell r="DJ562">
            <v>5.47099125555672</v>
          </cell>
          <cell r="DK562">
            <v>5.47099125555672</v>
          </cell>
          <cell r="DL562">
            <v>5.47099125555672</v>
          </cell>
          <cell r="DM562">
            <v>5.47099125555672</v>
          </cell>
          <cell r="DN562">
            <v>5.47099125555672</v>
          </cell>
          <cell r="DO562">
            <v>5.47099125555672</v>
          </cell>
          <cell r="DP562">
            <v>5.47099125555672</v>
          </cell>
          <cell r="DQ562">
            <v>5.65289261041757</v>
          </cell>
          <cell r="DR562">
            <v>5.61402050818023</v>
          </cell>
          <cell r="DS562">
            <v>5.58299608345364</v>
          </cell>
          <cell r="DT562">
            <v>5.60238683455617</v>
          </cell>
          <cell r="DU562">
            <v>5.56414305641725</v>
          </cell>
          <cell r="DV562">
            <v>5.54111339380073</v>
          </cell>
          <cell r="DW562">
            <v>5.49278332267959</v>
          </cell>
          <cell r="DX562">
            <v>5.59121130939131</v>
          </cell>
          <cell r="DY562">
            <v>5.59572598699411</v>
          </cell>
          <cell r="DZ562">
            <v>5.56225175735005</v>
          </cell>
          <cell r="EA562">
            <v>5.5114191591842</v>
          </cell>
          <cell r="EB562">
            <v>5.53130000173927</v>
          </cell>
          <cell r="EC562">
            <v>5.59338304753127</v>
          </cell>
          <cell r="ED562">
            <v>5.48700956117602</v>
          </cell>
          <cell r="EE562">
            <v>5.49884354333963</v>
          </cell>
          <cell r="EF562">
            <v>5.49884354333963</v>
          </cell>
          <cell r="EG562">
            <v>5.49884354333963</v>
          </cell>
          <cell r="EH562">
            <v>5.49884354333963</v>
          </cell>
          <cell r="EI562">
            <v>5.49884354333963</v>
          </cell>
          <cell r="EJ562">
            <v>5.49884354333963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</row>
        <row r="563">
          <cell r="A563">
            <v>33701.4531829069</v>
          </cell>
          <cell r="B563">
            <v>39880.619097755</v>
          </cell>
          <cell r="C563">
            <v>38497.2744728006</v>
          </cell>
          <cell r="D563">
            <v>6021.14000496082</v>
          </cell>
          <cell r="E563">
            <v>7386.25970799236</v>
          </cell>
          <cell r="F563">
            <v>8528.91109775585</v>
          </cell>
          <cell r="G563">
            <v>6878.58018691168</v>
          </cell>
          <cell r="H563">
            <v>7366.60852093839</v>
          </cell>
          <cell r="I563">
            <v>6868.5028977722</v>
          </cell>
          <cell r="J563">
            <v>8467.86957724682</v>
          </cell>
          <cell r="K563">
            <v>8524.83092233901</v>
          </cell>
          <cell r="L563">
            <v>8513.2580740693</v>
          </cell>
          <cell r="M563">
            <v>8106.99995832808</v>
          </cell>
          <cell r="N563">
            <v>8333.41172481353</v>
          </cell>
          <cell r="O563">
            <v>8385.14413452643</v>
          </cell>
          <cell r="P563">
            <v>9007.31505996015</v>
          </cell>
          <cell r="Q563">
            <v>10835.9183229716</v>
          </cell>
          <cell r="R563">
            <v>10554.2832046391</v>
          </cell>
          <cell r="S563">
            <v>10312.3503369476</v>
          </cell>
          <cell r="T563">
            <v>9872.54971198915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5607.26688261029</v>
          </cell>
          <cell r="AF563">
            <v>6635.36000988396</v>
          </cell>
          <cell r="AG563">
            <v>6405.19834710207</v>
          </cell>
          <cell r="AH563">
            <v>6021.14000496082</v>
          </cell>
          <cell r="AI563">
            <v>7386.25970799236</v>
          </cell>
          <cell r="AJ563">
            <v>8528.91109775585</v>
          </cell>
          <cell r="AK563">
            <v>6878.58018691168</v>
          </cell>
          <cell r="AL563">
            <v>7366.60852093839</v>
          </cell>
          <cell r="AM563">
            <v>6868.5028977722</v>
          </cell>
          <cell r="AN563">
            <v>8467.86957724682</v>
          </cell>
          <cell r="AO563">
            <v>8524.83092233901</v>
          </cell>
          <cell r="AP563">
            <v>8513.2580740693</v>
          </cell>
          <cell r="AQ563">
            <v>8106.99995832808</v>
          </cell>
          <cell r="AR563">
            <v>8333.41172481353</v>
          </cell>
          <cell r="AS563">
            <v>8385.14413452643</v>
          </cell>
          <cell r="AT563">
            <v>9007.31505996015</v>
          </cell>
          <cell r="AU563">
            <v>10835.9183229716</v>
          </cell>
          <cell r="AV563">
            <v>10554.2832046391</v>
          </cell>
          <cell r="AW563">
            <v>10312.3503369476</v>
          </cell>
          <cell r="AX563">
            <v>9872.54971198915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2.78355123469681</v>
          </cell>
          <cell r="CN563">
            <v>3.28134608646507</v>
          </cell>
          <cell r="CO563">
            <v>3.1924838188757</v>
          </cell>
          <cell r="CP563">
            <v>2.96355167345595</v>
          </cell>
          <cell r="CQ563">
            <v>3.67230505721158</v>
          </cell>
          <cell r="CR563">
            <v>4.21033886313387</v>
          </cell>
          <cell r="CS563">
            <v>3.34165362212562</v>
          </cell>
          <cell r="CT563">
            <v>3.62306997824544</v>
          </cell>
          <cell r="CU563">
            <v>3.38994301969205</v>
          </cell>
          <cell r="CV563">
            <v>4.23162277677119</v>
          </cell>
          <cell r="CW563">
            <v>4.20082913243356</v>
          </cell>
          <cell r="CX563">
            <v>4.21366731073265</v>
          </cell>
          <cell r="CY563">
            <v>3.98651716797096</v>
          </cell>
          <cell r="CZ563">
            <v>4.11495555952359</v>
          </cell>
          <cell r="DA563">
            <v>4.11039476029458</v>
          </cell>
          <cell r="DB563">
            <v>4.41538273317631</v>
          </cell>
          <cell r="DC563">
            <v>5.31176342149282</v>
          </cell>
          <cell r="DD563">
            <v>5.17370598370325</v>
          </cell>
          <cell r="DE563">
            <v>5.05511057547317</v>
          </cell>
          <cell r="DF563">
            <v>4.8395204609324</v>
          </cell>
          <cell r="DG563">
            <v>4.83597155240075</v>
          </cell>
          <cell r="DH563">
            <v>4.83597155240075</v>
          </cell>
          <cell r="DI563">
            <v>4.83597155240075</v>
          </cell>
          <cell r="DJ563">
            <v>4.83597155240075</v>
          </cell>
          <cell r="DK563">
            <v>4.83597155240075</v>
          </cell>
          <cell r="DL563">
            <v>4.83597155240075</v>
          </cell>
          <cell r="DM563">
            <v>4.83597155240075</v>
          </cell>
          <cell r="DN563">
            <v>4.83597155240075</v>
          </cell>
          <cell r="DO563">
            <v>4.83597155240075</v>
          </cell>
          <cell r="DP563">
            <v>4.83597155240075</v>
          </cell>
          <cell r="DQ563">
            <v>5.51898410539708</v>
          </cell>
          <cell r="DR563">
            <v>5.54012531479543</v>
          </cell>
          <cell r="DS563">
            <v>5.49681364661624</v>
          </cell>
          <cell r="DT563">
            <v>5.56638648617079</v>
          </cell>
          <cell r="DU563">
            <v>5.51052476628071</v>
          </cell>
          <cell r="DV563">
            <v>5.54988101420569</v>
          </cell>
          <cell r="DW563">
            <v>5.63955074363257</v>
          </cell>
          <cell r="DX563">
            <v>5.57054907016596</v>
          </cell>
          <cell r="DY563">
            <v>5.55107152213711</v>
          </cell>
          <cell r="DZ563">
            <v>5.48244583726585</v>
          </cell>
          <cell r="EA563">
            <v>5.55978365717606</v>
          </cell>
          <cell r="EB563">
            <v>5.53531947433745</v>
          </cell>
          <cell r="EC563">
            <v>5.57151966342711</v>
          </cell>
          <cell r="ED563">
            <v>5.54836247177659</v>
          </cell>
          <cell r="EE563">
            <v>5.58900031956861</v>
          </cell>
          <cell r="EF563">
            <v>5.58900031956861</v>
          </cell>
          <cell r="EG563">
            <v>5.58900031956861</v>
          </cell>
          <cell r="EH563">
            <v>5.58900031956861</v>
          </cell>
          <cell r="EI563">
            <v>5.58900031956861</v>
          </cell>
          <cell r="EJ563">
            <v>5.58900031956861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</row>
        <row r="564">
          <cell r="A564">
            <v>45379.0817061368</v>
          </cell>
          <cell r="B564">
            <v>40974.2920399404</v>
          </cell>
          <cell r="C564">
            <v>35917.8350427151</v>
          </cell>
          <cell r="D564">
            <v>6377.82477246006</v>
          </cell>
          <cell r="E564">
            <v>6168.79260445986</v>
          </cell>
          <cell r="F564">
            <v>6252.01534755979</v>
          </cell>
          <cell r="G564">
            <v>7063.68232458035</v>
          </cell>
          <cell r="H564">
            <v>7650.04279580931</v>
          </cell>
          <cell r="I564">
            <v>7666.89757962996</v>
          </cell>
          <cell r="J564">
            <v>8003.98289290137</v>
          </cell>
          <cell r="K564">
            <v>7689.77616901415</v>
          </cell>
          <cell r="L564">
            <v>8688.64170416352</v>
          </cell>
          <cell r="M564">
            <v>8630.97637469097</v>
          </cell>
          <cell r="N564">
            <v>9153.03880576202</v>
          </cell>
          <cell r="O564">
            <v>8130.80416260962</v>
          </cell>
          <cell r="P564">
            <v>8923.4538936078</v>
          </cell>
          <cell r="Q564">
            <v>10170.951819852</v>
          </cell>
          <cell r="R564">
            <v>10046.7036833178</v>
          </cell>
          <cell r="S564">
            <v>11024.1713608943</v>
          </cell>
          <cell r="T564">
            <v>10032.4288310388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7550.19733520405</v>
          </cell>
          <cell r="AF564">
            <v>6817.32593390037</v>
          </cell>
          <cell r="AG564">
            <v>5976.02975269401</v>
          </cell>
          <cell r="AH564">
            <v>6377.82477246006</v>
          </cell>
          <cell r="AI564">
            <v>6168.79260445986</v>
          </cell>
          <cell r="AJ564">
            <v>6252.01534755979</v>
          </cell>
          <cell r="AK564">
            <v>7063.68232458035</v>
          </cell>
          <cell r="AL564">
            <v>7650.04279580931</v>
          </cell>
          <cell r="AM564">
            <v>7666.89757962996</v>
          </cell>
          <cell r="AN564">
            <v>8003.98289290137</v>
          </cell>
          <cell r="AO564">
            <v>7689.77616901415</v>
          </cell>
          <cell r="AP564">
            <v>8688.64170416352</v>
          </cell>
          <cell r="AQ564">
            <v>8630.97637469097</v>
          </cell>
          <cell r="AR564">
            <v>9153.03880576202</v>
          </cell>
          <cell r="AS564">
            <v>8130.80416260962</v>
          </cell>
          <cell r="AT564">
            <v>8923.4538936078</v>
          </cell>
          <cell r="AU564">
            <v>10170.951819852</v>
          </cell>
          <cell r="AV564">
            <v>10046.7036833178</v>
          </cell>
          <cell r="AW564">
            <v>11024.1713608943</v>
          </cell>
          <cell r="AX564">
            <v>10032.4288310388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3.74794873308066</v>
          </cell>
          <cell r="CN564">
            <v>3.34788323293956</v>
          </cell>
          <cell r="CO564">
            <v>2.93509845766747</v>
          </cell>
          <cell r="CP564">
            <v>3.12221750606975</v>
          </cell>
          <cell r="CQ564">
            <v>3.07533205772542</v>
          </cell>
          <cell r="CR564">
            <v>3.06576194784515</v>
          </cell>
          <cell r="CS564">
            <v>3.51735581549545</v>
          </cell>
          <cell r="CT564">
            <v>3.79433555270211</v>
          </cell>
          <cell r="CU564">
            <v>3.78219381430493</v>
          </cell>
          <cell r="CV564">
            <v>3.98419174056089</v>
          </cell>
          <cell r="CW564">
            <v>3.80694012541651</v>
          </cell>
          <cell r="CX564">
            <v>4.23109866050648</v>
          </cell>
          <cell r="CY564">
            <v>4.19914088253679</v>
          </cell>
          <cell r="CZ564">
            <v>4.53061652374741</v>
          </cell>
          <cell r="DA564">
            <v>4.03529034236588</v>
          </cell>
          <cell r="DB564">
            <v>4.42867969726941</v>
          </cell>
          <cell r="DC564">
            <v>5.04780865834367</v>
          </cell>
          <cell r="DD564">
            <v>4.98614473244084</v>
          </cell>
          <cell r="DE564">
            <v>5.47125860314971</v>
          </cell>
          <cell r="DF564">
            <v>4.97906017199786</v>
          </cell>
          <cell r="DG564">
            <v>5.34805252709365</v>
          </cell>
          <cell r="DH564">
            <v>5.34805252709365</v>
          </cell>
          <cell r="DI564">
            <v>5.34805252709365</v>
          </cell>
          <cell r="DJ564">
            <v>5.34805252709365</v>
          </cell>
          <cell r="DK564">
            <v>5.34805252709365</v>
          </cell>
          <cell r="DL564">
            <v>5.34805252709365</v>
          </cell>
          <cell r="DM564">
            <v>5.34805252709365</v>
          </cell>
          <cell r="DN564">
            <v>5.34805252709365</v>
          </cell>
          <cell r="DO564">
            <v>5.34805252709365</v>
          </cell>
          <cell r="DP564">
            <v>5.34805252709365</v>
          </cell>
          <cell r="DQ564">
            <v>5.51914490416238</v>
          </cell>
          <cell r="DR564">
            <v>5.57892972926584</v>
          </cell>
          <cell r="DS564">
            <v>5.57824021582146</v>
          </cell>
          <cell r="DT564">
            <v>5.59650072210488</v>
          </cell>
          <cell r="DU564">
            <v>5.49560221101932</v>
          </cell>
          <cell r="DV564">
            <v>5.58712954977998</v>
          </cell>
          <cell r="DW564">
            <v>5.50201780231119</v>
          </cell>
          <cell r="DX564">
            <v>5.52376590506232</v>
          </cell>
          <cell r="DY564">
            <v>5.5537076838463</v>
          </cell>
          <cell r="DZ564">
            <v>5.50393195971968</v>
          </cell>
          <cell r="EA564">
            <v>5.53407177970845</v>
          </cell>
          <cell r="EB564">
            <v>5.62607959058478</v>
          </cell>
          <cell r="EC564">
            <v>5.63127346213409</v>
          </cell>
          <cell r="ED564">
            <v>5.53496825751686</v>
          </cell>
          <cell r="EE564">
            <v>5.5203402724452</v>
          </cell>
          <cell r="EF564">
            <v>5.5203402724452</v>
          </cell>
          <cell r="EG564">
            <v>5.5203402724452</v>
          </cell>
          <cell r="EH564">
            <v>5.5203402724452</v>
          </cell>
          <cell r="EI564">
            <v>5.5203402724452</v>
          </cell>
          <cell r="EJ564">
            <v>5.5203402724452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</row>
        <row r="565">
          <cell r="A565">
            <v>32776.3974398106</v>
          </cell>
          <cell r="B565">
            <v>40861.1097821213</v>
          </cell>
          <cell r="C565">
            <v>42806.7219118184</v>
          </cell>
          <cell r="D565">
            <v>6140.79427243548</v>
          </cell>
          <cell r="E565">
            <v>6688.98987321706</v>
          </cell>
          <cell r="F565">
            <v>5913.1917759243</v>
          </cell>
          <cell r="G565">
            <v>7293.17761213544</v>
          </cell>
          <cell r="H565">
            <v>7592.08878054266</v>
          </cell>
          <cell r="I565">
            <v>7248.65531156555</v>
          </cell>
          <cell r="J565">
            <v>7304.08482003136</v>
          </cell>
          <cell r="K565">
            <v>8219.29594205227</v>
          </cell>
          <cell r="L565">
            <v>8368.01750763619</v>
          </cell>
          <cell r="M565">
            <v>8152.65591825167</v>
          </cell>
          <cell r="N565">
            <v>9048.97883684941</v>
          </cell>
          <cell r="O565">
            <v>8496.93356014893</v>
          </cell>
          <cell r="P565">
            <v>8534.28895177326</v>
          </cell>
          <cell r="Q565">
            <v>9754.16192975359</v>
          </cell>
          <cell r="R565">
            <v>9388.71609718747</v>
          </cell>
          <cell r="S565">
            <v>9567.01375422482</v>
          </cell>
          <cell r="T565">
            <v>9411.02682350896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5453.35558375084</v>
          </cell>
          <cell r="AF565">
            <v>6798.49460569254</v>
          </cell>
          <cell r="AG565">
            <v>7122.20665460765</v>
          </cell>
          <cell r="AH565">
            <v>6140.79427243548</v>
          </cell>
          <cell r="AI565">
            <v>6688.98987321706</v>
          </cell>
          <cell r="AJ565">
            <v>5913.1917759243</v>
          </cell>
          <cell r="AK565">
            <v>7293.17761213544</v>
          </cell>
          <cell r="AL565">
            <v>7592.08878054266</v>
          </cell>
          <cell r="AM565">
            <v>7248.65531156555</v>
          </cell>
          <cell r="AN565">
            <v>7304.08482003136</v>
          </cell>
          <cell r="AO565">
            <v>8219.29594205227</v>
          </cell>
          <cell r="AP565">
            <v>8368.01750763619</v>
          </cell>
          <cell r="AQ565">
            <v>8152.65591825167</v>
          </cell>
          <cell r="AR565">
            <v>9048.97883684941</v>
          </cell>
          <cell r="AS565">
            <v>8496.93356014893</v>
          </cell>
          <cell r="AT565">
            <v>8534.28895177326</v>
          </cell>
          <cell r="AU565">
            <v>9754.16192975359</v>
          </cell>
          <cell r="AV565">
            <v>9388.71609718747</v>
          </cell>
          <cell r="AW565">
            <v>9567.01375422482</v>
          </cell>
          <cell r="AX565">
            <v>9411.02682350896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2.68588745216045</v>
          </cell>
          <cell r="CN565">
            <v>3.32192447612005</v>
          </cell>
          <cell r="CO565">
            <v>3.48261781695802</v>
          </cell>
          <cell r="CP565">
            <v>3.04258192410208</v>
          </cell>
          <cell r="CQ565">
            <v>3.22863143410999</v>
          </cell>
          <cell r="CR565">
            <v>2.92668686223152</v>
          </cell>
          <cell r="CS565">
            <v>3.5612102727656</v>
          </cell>
          <cell r="CT565">
            <v>3.83861892097153</v>
          </cell>
          <cell r="CU565">
            <v>3.64415513159262</v>
          </cell>
          <cell r="CV565">
            <v>3.65311084859093</v>
          </cell>
          <cell r="CW565">
            <v>4.00739185006065</v>
          </cell>
          <cell r="CX565">
            <v>4.23819095833949</v>
          </cell>
          <cell r="CY565">
            <v>4.03720375198484</v>
          </cell>
          <cell r="CZ565">
            <v>4.47881288901707</v>
          </cell>
          <cell r="DA565">
            <v>4.26193449742564</v>
          </cell>
          <cell r="DB565">
            <v>4.28067140187495</v>
          </cell>
          <cell r="DC565">
            <v>4.89254140068433</v>
          </cell>
          <cell r="DD565">
            <v>4.70923924941663</v>
          </cell>
          <cell r="DE565">
            <v>4.79867068135127</v>
          </cell>
          <cell r="DF565">
            <v>4.7204299752825</v>
          </cell>
          <cell r="DG565">
            <v>4.44226600850764</v>
          </cell>
          <cell r="DH565">
            <v>4.44226600850764</v>
          </cell>
          <cell r="DI565">
            <v>4.44226600850764</v>
          </cell>
          <cell r="DJ565">
            <v>4.44226600850764</v>
          </cell>
          <cell r="DK565">
            <v>4.44226600850764</v>
          </cell>
          <cell r="DL565">
            <v>4.44226600850764</v>
          </cell>
          <cell r="DM565">
            <v>4.44226600850764</v>
          </cell>
          <cell r="DN565">
            <v>4.44226600850764</v>
          </cell>
          <cell r="DO565">
            <v>4.44226600850764</v>
          </cell>
          <cell r="DP565">
            <v>4.44226600850764</v>
          </cell>
          <cell r="DQ565">
            <v>5.56266801776689</v>
          </cell>
          <cell r="DR565">
            <v>5.60699460575654</v>
          </cell>
          <cell r="DS565">
            <v>5.60293892976593</v>
          </cell>
          <cell r="DT565">
            <v>5.52954507611117</v>
          </cell>
          <cell r="DU565">
            <v>5.67608908810034</v>
          </cell>
          <cell r="DV565">
            <v>5.53544884577735</v>
          </cell>
          <cell r="DW565">
            <v>5.61081963601132</v>
          </cell>
          <cell r="DX565">
            <v>5.41867886929996</v>
          </cell>
          <cell r="DY565">
            <v>5.44963891590651</v>
          </cell>
          <cell r="DZ565">
            <v>5.47784945958479</v>
          </cell>
          <cell r="EA565">
            <v>5.61927055348492</v>
          </cell>
          <cell r="EB565">
            <v>5.40940122536838</v>
          </cell>
          <cell r="EC565">
            <v>5.53255297077023</v>
          </cell>
          <cell r="ED565">
            <v>5.53533345888986</v>
          </cell>
          <cell r="EE565">
            <v>5.46213698072244</v>
          </cell>
          <cell r="EF565">
            <v>5.46213698072244</v>
          </cell>
          <cell r="EG565">
            <v>5.46213698072244</v>
          </cell>
          <cell r="EH565">
            <v>5.46213698072244</v>
          </cell>
          <cell r="EI565">
            <v>5.46213698072244</v>
          </cell>
          <cell r="EJ565">
            <v>5.46213698072244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</row>
        <row r="566">
          <cell r="A566">
            <v>38555.5102793581</v>
          </cell>
          <cell r="B566">
            <v>36888.0148678737</v>
          </cell>
          <cell r="C566">
            <v>48396.095976121</v>
          </cell>
          <cell r="D566">
            <v>8395.43384612485</v>
          </cell>
          <cell r="E566">
            <v>7642.44674286351</v>
          </cell>
          <cell r="F566">
            <v>7260.06997300381</v>
          </cell>
          <cell r="G566">
            <v>7749.86553328567</v>
          </cell>
          <cell r="H566">
            <v>6575.68820883399</v>
          </cell>
          <cell r="I566">
            <v>8528.62199581279</v>
          </cell>
          <cell r="J566">
            <v>8266.53940206731</v>
          </cell>
          <cell r="K566">
            <v>7396.88923520574</v>
          </cell>
          <cell r="L566">
            <v>8724.9674573206</v>
          </cell>
          <cell r="M566">
            <v>9653.38121961383</v>
          </cell>
          <cell r="N566">
            <v>9452.96693775934</v>
          </cell>
          <cell r="O566">
            <v>9438.47171744541</v>
          </cell>
          <cell r="P566">
            <v>9781.11215837047</v>
          </cell>
          <cell r="Q566">
            <v>9121.2952414888</v>
          </cell>
          <cell r="R566">
            <v>9347.90497064662</v>
          </cell>
          <cell r="S566">
            <v>11525.74854328</v>
          </cell>
          <cell r="T566">
            <v>8976.96584637141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6414.88765360526</v>
          </cell>
          <cell r="AF566">
            <v>6137.44882190339</v>
          </cell>
          <cell r="AG566">
            <v>8052.16987949259</v>
          </cell>
          <cell r="AH566">
            <v>8395.43384612485</v>
          </cell>
          <cell r="AI566">
            <v>7642.44674286351</v>
          </cell>
          <cell r="AJ566">
            <v>7260.06997300381</v>
          </cell>
          <cell r="AK566">
            <v>7749.86553328567</v>
          </cell>
          <cell r="AL566">
            <v>6575.68820883399</v>
          </cell>
          <cell r="AM566">
            <v>8528.62199581279</v>
          </cell>
          <cell r="AN566">
            <v>8266.53940206731</v>
          </cell>
          <cell r="AO566">
            <v>7396.88923520574</v>
          </cell>
          <cell r="AP566">
            <v>8724.9674573206</v>
          </cell>
          <cell r="AQ566">
            <v>9653.38121961383</v>
          </cell>
          <cell r="AR566">
            <v>9452.96693775934</v>
          </cell>
          <cell r="AS566">
            <v>9438.47171744541</v>
          </cell>
          <cell r="AT566">
            <v>9781.11215837047</v>
          </cell>
          <cell r="AU566">
            <v>9121.2952414888</v>
          </cell>
          <cell r="AV566">
            <v>9347.90497064662</v>
          </cell>
          <cell r="AW566">
            <v>11525.74854328</v>
          </cell>
          <cell r="AX566">
            <v>8976.96584637141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3.16510108113995</v>
          </cell>
          <cell r="CN566">
            <v>3.10957233380075</v>
          </cell>
          <cell r="CO566">
            <v>3.9208696753098</v>
          </cell>
          <cell r="CP566">
            <v>4.19612461225622</v>
          </cell>
          <cell r="CQ566">
            <v>3.71469932799337</v>
          </cell>
          <cell r="CR566">
            <v>3.56863503341788</v>
          </cell>
          <cell r="CS566">
            <v>3.80957575626602</v>
          </cell>
          <cell r="CT566">
            <v>3.25337266534203</v>
          </cell>
          <cell r="CU566">
            <v>4.21874909100596</v>
          </cell>
          <cell r="CV566">
            <v>4.04473336770892</v>
          </cell>
          <cell r="CW566">
            <v>3.68100615511851</v>
          </cell>
          <cell r="CX566">
            <v>4.29467581842681</v>
          </cell>
          <cell r="CY566">
            <v>4.70423557618193</v>
          </cell>
          <cell r="CZ566">
            <v>4.61916452149815</v>
          </cell>
          <cell r="DA566">
            <v>4.69298651362087</v>
          </cell>
          <cell r="DB566">
            <v>4.86335381633899</v>
          </cell>
          <cell r="DC566">
            <v>4.53528037552323</v>
          </cell>
          <cell r="DD566">
            <v>4.64795501551047</v>
          </cell>
          <cell r="DE566">
            <v>5.7308199984349</v>
          </cell>
          <cell r="DF566">
            <v>4.46351707261975</v>
          </cell>
          <cell r="DG566">
            <v>4.61695084590548</v>
          </cell>
          <cell r="DH566">
            <v>4.61695084590548</v>
          </cell>
          <cell r="DI566">
            <v>4.61695084590548</v>
          </cell>
          <cell r="DJ566">
            <v>4.61695084590548</v>
          </cell>
          <cell r="DK566">
            <v>4.61695084590548</v>
          </cell>
          <cell r="DL566">
            <v>4.61695084590548</v>
          </cell>
          <cell r="DM566">
            <v>4.61695084590548</v>
          </cell>
          <cell r="DN566">
            <v>4.61695084590548</v>
          </cell>
          <cell r="DO566">
            <v>4.61695084590548</v>
          </cell>
          <cell r="DP566">
            <v>4.61695084590548</v>
          </cell>
          <cell r="DQ566">
            <v>5.55275620489245</v>
          </cell>
          <cell r="DR566">
            <v>5.40747294938623</v>
          </cell>
          <cell r="DS566">
            <v>5.62649137123565</v>
          </cell>
          <cell r="DT566">
            <v>5.48153135212841</v>
          </cell>
          <cell r="DU566">
            <v>5.6365827771399</v>
          </cell>
          <cell r="DV566">
            <v>5.57372846466553</v>
          </cell>
          <cell r="DW566">
            <v>5.5734574316965</v>
          </cell>
          <cell r="DX566">
            <v>5.5375101431541</v>
          </cell>
          <cell r="DY566">
            <v>5.53862937939963</v>
          </cell>
          <cell r="DZ566">
            <v>5.59939335857322</v>
          </cell>
          <cell r="EA566">
            <v>5.50541050611619</v>
          </cell>
          <cell r="EB566">
            <v>5.56596619666899</v>
          </cell>
          <cell r="EC566">
            <v>5.62208659652828</v>
          </cell>
          <cell r="ED566">
            <v>5.6067584159365</v>
          </cell>
          <cell r="EE566">
            <v>5.51010034827199</v>
          </cell>
          <cell r="EF566">
            <v>5.51010034827199</v>
          </cell>
          <cell r="EG566">
            <v>5.51010034827199</v>
          </cell>
          <cell r="EH566">
            <v>5.51010034827199</v>
          </cell>
          <cell r="EI566">
            <v>5.51010034827199</v>
          </cell>
          <cell r="EJ566">
            <v>5.51010034827199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</row>
        <row r="567">
          <cell r="A567">
            <v>37154.5767395447</v>
          </cell>
          <cell r="B567">
            <v>32057.5786967316</v>
          </cell>
          <cell r="C567">
            <v>36616.86227069</v>
          </cell>
          <cell r="D567">
            <v>5761.01690670671</v>
          </cell>
          <cell r="E567">
            <v>7048.52660331728</v>
          </cell>
          <cell r="F567">
            <v>8576.69650355381</v>
          </cell>
          <cell r="G567">
            <v>7501.05920515474</v>
          </cell>
          <cell r="H567">
            <v>8073.10729007548</v>
          </cell>
          <cell r="I567">
            <v>7093.84375316353</v>
          </cell>
          <cell r="J567">
            <v>7526.8342147245</v>
          </cell>
          <cell r="K567">
            <v>8469.94530663769</v>
          </cell>
          <cell r="L567">
            <v>7602.02290952912</v>
          </cell>
          <cell r="M567">
            <v>7923.70783961614</v>
          </cell>
          <cell r="N567">
            <v>7866.96165954079</v>
          </cell>
          <cell r="O567">
            <v>7656.17572076975</v>
          </cell>
          <cell r="P567">
            <v>10691.7398203952</v>
          </cell>
          <cell r="Q567">
            <v>9610.34121525031</v>
          </cell>
          <cell r="R567">
            <v>9787.81698565257</v>
          </cell>
          <cell r="S567">
            <v>9291.43849344417</v>
          </cell>
          <cell r="T567">
            <v>9470.38047428904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6181.79953719972</v>
          </cell>
          <cell r="AF567">
            <v>5333.75811384972</v>
          </cell>
          <cell r="AG567">
            <v>6092.33429909423</v>
          </cell>
          <cell r="AH567">
            <v>5761.01690670671</v>
          </cell>
          <cell r="AI567">
            <v>7048.52660331728</v>
          </cell>
          <cell r="AJ567">
            <v>8576.69650355381</v>
          </cell>
          <cell r="AK567">
            <v>7501.05920515474</v>
          </cell>
          <cell r="AL567">
            <v>8073.10729007548</v>
          </cell>
          <cell r="AM567">
            <v>7093.84375316353</v>
          </cell>
          <cell r="AN567">
            <v>7526.8342147245</v>
          </cell>
          <cell r="AO567">
            <v>8469.94530663769</v>
          </cell>
          <cell r="AP567">
            <v>7602.02290952912</v>
          </cell>
          <cell r="AQ567">
            <v>7923.70783961614</v>
          </cell>
          <cell r="AR567">
            <v>7866.96165954079</v>
          </cell>
          <cell r="AS567">
            <v>7656.17572076975</v>
          </cell>
          <cell r="AT567">
            <v>10691.7398203952</v>
          </cell>
          <cell r="AU567">
            <v>9610.34121525031</v>
          </cell>
          <cell r="AV567">
            <v>9787.81698565257</v>
          </cell>
          <cell r="AW567">
            <v>9291.43849344417</v>
          </cell>
          <cell r="AX567">
            <v>9470.38047428904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3.08438085388553</v>
          </cell>
          <cell r="CN567">
            <v>2.65333111744978</v>
          </cell>
          <cell r="CO567">
            <v>2.97577531318595</v>
          </cell>
          <cell r="CP567">
            <v>2.82714500541184</v>
          </cell>
          <cell r="CQ567">
            <v>3.47143881671547</v>
          </cell>
          <cell r="CR567">
            <v>4.23570010807545</v>
          </cell>
          <cell r="CS567">
            <v>3.72141431534364</v>
          </cell>
          <cell r="CT567">
            <v>3.93665607904075</v>
          </cell>
          <cell r="CU567">
            <v>3.50281747180817</v>
          </cell>
          <cell r="CV567">
            <v>3.72326299877843</v>
          </cell>
          <cell r="CW567">
            <v>4.16782700134706</v>
          </cell>
          <cell r="CX567">
            <v>3.72812122889048</v>
          </cell>
          <cell r="CY567">
            <v>3.91519060906859</v>
          </cell>
          <cell r="CZ567">
            <v>3.91853611757603</v>
          </cell>
          <cell r="DA567">
            <v>3.82342866082088</v>
          </cell>
          <cell r="DB567">
            <v>5.33936340468801</v>
          </cell>
          <cell r="DC567">
            <v>4.79932219201494</v>
          </cell>
          <cell r="DD567">
            <v>4.88795207355181</v>
          </cell>
          <cell r="DE567">
            <v>4.64006490077231</v>
          </cell>
          <cell r="DF567">
            <v>4.72942699526165</v>
          </cell>
          <cell r="DG567">
            <v>4.84506570568996</v>
          </cell>
          <cell r="DH567">
            <v>4.84506570568996</v>
          </cell>
          <cell r="DI567">
            <v>4.84506570568996</v>
          </cell>
          <cell r="DJ567">
            <v>4.84506570568996</v>
          </cell>
          <cell r="DK567">
            <v>4.84506570568996</v>
          </cell>
          <cell r="DL567">
            <v>4.84506570568996</v>
          </cell>
          <cell r="DM567">
            <v>4.84506570568996</v>
          </cell>
          <cell r="DN567">
            <v>4.84506570568996</v>
          </cell>
          <cell r="DO567">
            <v>4.84506570568996</v>
          </cell>
          <cell r="DP567">
            <v>4.84506570568996</v>
          </cell>
          <cell r="DQ567">
            <v>5.49103301133607</v>
          </cell>
          <cell r="DR567">
            <v>5.50743020057014</v>
          </cell>
          <cell r="DS567">
            <v>5.6090682562197</v>
          </cell>
          <cell r="DT567">
            <v>5.58287881709866</v>
          </cell>
          <cell r="DU567">
            <v>5.56283224607763</v>
          </cell>
          <cell r="DV567">
            <v>5.54755956283931</v>
          </cell>
          <cell r="DW567">
            <v>5.52232172931613</v>
          </cell>
          <cell r="DX567">
            <v>5.61849999606263</v>
          </cell>
          <cell r="DY567">
            <v>5.54844450824297</v>
          </cell>
          <cell r="DZ567">
            <v>5.53854605724889</v>
          </cell>
          <cell r="EA567">
            <v>5.56772860287303</v>
          </cell>
          <cell r="EB567">
            <v>5.58658336126736</v>
          </cell>
          <cell r="EC567">
            <v>5.54475906010934</v>
          </cell>
          <cell r="ED567">
            <v>5.50034986751964</v>
          </cell>
          <cell r="EE567">
            <v>5.48612927121187</v>
          </cell>
          <cell r="EF567">
            <v>5.48612927121187</v>
          </cell>
          <cell r="EG567">
            <v>5.48612927121187</v>
          </cell>
          <cell r="EH567">
            <v>5.48612927121187</v>
          </cell>
          <cell r="EI567">
            <v>5.48612927121187</v>
          </cell>
          <cell r="EJ567">
            <v>5.48612927121187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</row>
        <row r="568">
          <cell r="A568">
            <v>39182.8074897773</v>
          </cell>
          <cell r="B568">
            <v>40606.5866234793</v>
          </cell>
          <cell r="C568">
            <v>36760.1327438874</v>
          </cell>
          <cell r="D568">
            <v>6030.76923006452</v>
          </cell>
          <cell r="E568">
            <v>6871.79093452859</v>
          </cell>
          <cell r="F568">
            <v>6095.26148546088</v>
          </cell>
          <cell r="G568">
            <v>7270.48737679051</v>
          </cell>
          <cell r="H568">
            <v>9092.92066369051</v>
          </cell>
          <cell r="I568">
            <v>7395.4637921095</v>
          </cell>
          <cell r="J568">
            <v>6971.45834397491</v>
          </cell>
          <cell r="K568">
            <v>8216.90553087493</v>
          </cell>
          <cell r="L568">
            <v>6774.77683851464</v>
          </cell>
          <cell r="M568">
            <v>8685.33346915061</v>
          </cell>
          <cell r="N568">
            <v>9149.535472495</v>
          </cell>
          <cell r="O568">
            <v>8653.52927225753</v>
          </cell>
          <cell r="P568">
            <v>9200.04758696208</v>
          </cell>
          <cell r="Q568">
            <v>10192.2819119437</v>
          </cell>
          <cell r="R568">
            <v>10793.6801022599</v>
          </cell>
          <cell r="S568">
            <v>11311.9236053669</v>
          </cell>
          <cell r="T568">
            <v>10994.4616307954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6519.25771902789</v>
          </cell>
          <cell r="AF568">
            <v>6756.14689829354</v>
          </cell>
          <cell r="AG568">
            <v>6116.17172163076</v>
          </cell>
          <cell r="AH568">
            <v>6030.76923006452</v>
          </cell>
          <cell r="AI568">
            <v>6871.79093452859</v>
          </cell>
          <cell r="AJ568">
            <v>6095.26148546088</v>
          </cell>
          <cell r="AK568">
            <v>7270.48737679051</v>
          </cell>
          <cell r="AL568">
            <v>9092.92066369051</v>
          </cell>
          <cell r="AM568">
            <v>7395.4637921095</v>
          </cell>
          <cell r="AN568">
            <v>6971.45834397491</v>
          </cell>
          <cell r="AO568">
            <v>8216.90553087493</v>
          </cell>
          <cell r="AP568">
            <v>6774.77683851464</v>
          </cell>
          <cell r="AQ568">
            <v>8685.33346915061</v>
          </cell>
          <cell r="AR568">
            <v>9149.535472495</v>
          </cell>
          <cell r="AS568">
            <v>8653.52927225753</v>
          </cell>
          <cell r="AT568">
            <v>9200.04758696208</v>
          </cell>
          <cell r="AU568">
            <v>10192.2819119437</v>
          </cell>
          <cell r="AV568">
            <v>10793.6801022599</v>
          </cell>
          <cell r="AW568">
            <v>11311.9236053669</v>
          </cell>
          <cell r="AX568">
            <v>10994.4616307954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3.19972871830836</v>
          </cell>
          <cell r="CN568">
            <v>3.39876525519394</v>
          </cell>
          <cell r="CO568">
            <v>2.99901021962217</v>
          </cell>
          <cell r="CP568">
            <v>3.01216551519471</v>
          </cell>
          <cell r="CQ568">
            <v>3.37754928171217</v>
          </cell>
          <cell r="CR568">
            <v>3.06274542822708</v>
          </cell>
          <cell r="CS568">
            <v>3.55710739497176</v>
          </cell>
          <cell r="CT568">
            <v>4.43812542189814</v>
          </cell>
          <cell r="CU568">
            <v>3.66995315710338</v>
          </cell>
          <cell r="CV568">
            <v>3.46633815015039</v>
          </cell>
          <cell r="CW568">
            <v>4.06722139764678</v>
          </cell>
          <cell r="CX568">
            <v>3.38977832556003</v>
          </cell>
          <cell r="CY568">
            <v>4.35477708028599</v>
          </cell>
          <cell r="CZ568">
            <v>4.52837502345379</v>
          </cell>
          <cell r="DA568">
            <v>4.24684875880007</v>
          </cell>
          <cell r="DB568">
            <v>4.51506078575945</v>
          </cell>
          <cell r="DC568">
            <v>5.0020146029721</v>
          </cell>
          <cell r="DD568">
            <v>5.29715974869624</v>
          </cell>
          <cell r="DE568">
            <v>5.55149548948842</v>
          </cell>
          <cell r="DF568">
            <v>5.39569628314639</v>
          </cell>
          <cell r="DG568">
            <v>4.98354828323348</v>
          </cell>
          <cell r="DH568">
            <v>4.98354828323348</v>
          </cell>
          <cell r="DI568">
            <v>4.98354828323348</v>
          </cell>
          <cell r="DJ568">
            <v>4.98354828323348</v>
          </cell>
          <cell r="DK568">
            <v>4.98354828323348</v>
          </cell>
          <cell r="DL568">
            <v>4.98354828323348</v>
          </cell>
          <cell r="DM568">
            <v>4.98354828323348</v>
          </cell>
          <cell r="DN568">
            <v>4.98354828323348</v>
          </cell>
          <cell r="DO568">
            <v>4.98354828323348</v>
          </cell>
          <cell r="DP568">
            <v>4.98354828323348</v>
          </cell>
          <cell r="DQ568">
            <v>5.58202948579153</v>
          </cell>
          <cell r="DR568">
            <v>5.44609295210589</v>
          </cell>
          <cell r="DS568">
            <v>5.58738838038838</v>
          </cell>
          <cell r="DT568">
            <v>5.48530794257043</v>
          </cell>
          <cell r="DU568">
            <v>5.57410800194652</v>
          </cell>
          <cell r="DV568">
            <v>5.45241089305157</v>
          </cell>
          <cell r="DW568">
            <v>5.59981504247338</v>
          </cell>
          <cell r="DX568">
            <v>5.61320581082555</v>
          </cell>
          <cell r="DY568">
            <v>5.52092731666048</v>
          </cell>
          <cell r="DZ568">
            <v>5.51010462527299</v>
          </cell>
          <cell r="EA568">
            <v>5.53499987992481</v>
          </cell>
          <cell r="EB568">
            <v>5.47558885910931</v>
          </cell>
          <cell r="EC568">
            <v>5.46421406270783</v>
          </cell>
          <cell r="ED568">
            <v>5.535588449004</v>
          </cell>
          <cell r="EE568">
            <v>5.58256267707228</v>
          </cell>
          <cell r="EF568">
            <v>5.58256267707228</v>
          </cell>
          <cell r="EG568">
            <v>5.58256267707228</v>
          </cell>
          <cell r="EH568">
            <v>5.58256267707228</v>
          </cell>
          <cell r="EI568">
            <v>5.58256267707228</v>
          </cell>
          <cell r="EJ568">
            <v>5.58256267707228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</row>
        <row r="569">
          <cell r="A569">
            <v>37332.3752527486</v>
          </cell>
          <cell r="B569">
            <v>31872.1853001877</v>
          </cell>
          <cell r="C569">
            <v>33484.2962269938</v>
          </cell>
          <cell r="D569">
            <v>7523.72902092743</v>
          </cell>
          <cell r="E569">
            <v>6978.27675606834</v>
          </cell>
          <cell r="F569">
            <v>7668.83462839521</v>
          </cell>
          <cell r="G569">
            <v>7485.54844276556</v>
          </cell>
          <cell r="H569">
            <v>9250.70645238634</v>
          </cell>
          <cell r="I569">
            <v>8708.00157283827</v>
          </cell>
          <cell r="J569">
            <v>7855.34873970133</v>
          </cell>
          <cell r="K569">
            <v>8622.71202478541</v>
          </cell>
          <cell r="L569">
            <v>6910.41128245526</v>
          </cell>
          <cell r="M569">
            <v>9265.342995001</v>
          </cell>
          <cell r="N569">
            <v>8074.12880692771</v>
          </cell>
          <cell r="O569">
            <v>8088.10585185727</v>
          </cell>
          <cell r="P569">
            <v>10451.1232975483</v>
          </cell>
          <cell r="Q569">
            <v>8619.86359391408</v>
          </cell>
          <cell r="R569">
            <v>10837.2595842156</v>
          </cell>
          <cell r="S569">
            <v>10704.7875543046</v>
          </cell>
          <cell r="T569">
            <v>10132.450439376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6211.38175460305</v>
          </cell>
          <cell r="AF569">
            <v>5302.91225545148</v>
          </cell>
          <cell r="AG569">
            <v>5571.13618520055</v>
          </cell>
          <cell r="AH569">
            <v>7523.72902092743</v>
          </cell>
          <cell r="AI569">
            <v>6978.27675606834</v>
          </cell>
          <cell r="AJ569">
            <v>7668.83462839521</v>
          </cell>
          <cell r="AK569">
            <v>7485.54844276556</v>
          </cell>
          <cell r="AL569">
            <v>9250.70645238634</v>
          </cell>
          <cell r="AM569">
            <v>8708.00157283827</v>
          </cell>
          <cell r="AN569">
            <v>7855.34873970133</v>
          </cell>
          <cell r="AO569">
            <v>8622.71202478541</v>
          </cell>
          <cell r="AP569">
            <v>6910.41128245526</v>
          </cell>
          <cell r="AQ569">
            <v>9265.342995001</v>
          </cell>
          <cell r="AR569">
            <v>8074.12880692771</v>
          </cell>
          <cell r="AS569">
            <v>8088.10585185727</v>
          </cell>
          <cell r="AT569">
            <v>10451.1232975483</v>
          </cell>
          <cell r="AU569">
            <v>8619.86359391408</v>
          </cell>
          <cell r="AV569">
            <v>10837.2595842156</v>
          </cell>
          <cell r="AW569">
            <v>10704.7875543046</v>
          </cell>
          <cell r="AX569">
            <v>10132.450439376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3.08369709376647</v>
          </cell>
          <cell r="CN569">
            <v>2.6427628898181</v>
          </cell>
          <cell r="CO569">
            <v>2.77770907743755</v>
          </cell>
          <cell r="CP569">
            <v>3.721166129903</v>
          </cell>
          <cell r="CQ569">
            <v>3.44531233794854</v>
          </cell>
          <cell r="CR569">
            <v>3.76382813201855</v>
          </cell>
          <cell r="CS569">
            <v>3.71665668669898</v>
          </cell>
          <cell r="CT569">
            <v>4.59186386061108</v>
          </cell>
          <cell r="CU569">
            <v>4.36505532660265</v>
          </cell>
          <cell r="CV569">
            <v>3.87464337534166</v>
          </cell>
          <cell r="CW569">
            <v>4.30004226230689</v>
          </cell>
          <cell r="CX569">
            <v>3.46132305324798</v>
          </cell>
          <cell r="CY569">
            <v>4.49698224584735</v>
          </cell>
          <cell r="CZ569">
            <v>4.00534912822277</v>
          </cell>
          <cell r="DA569">
            <v>3.97370078464731</v>
          </cell>
          <cell r="DB569">
            <v>5.13465545686165</v>
          </cell>
          <cell r="DC569">
            <v>4.23495430871787</v>
          </cell>
          <cell r="DD569">
            <v>5.32436490100281</v>
          </cell>
          <cell r="DE569">
            <v>5.25928115718901</v>
          </cell>
          <cell r="DF569">
            <v>4.97809091508151</v>
          </cell>
          <cell r="DG569">
            <v>5.26754921701233</v>
          </cell>
          <cell r="DH569">
            <v>5.26754921701233</v>
          </cell>
          <cell r="DI569">
            <v>5.26754921701233</v>
          </cell>
          <cell r="DJ569">
            <v>5.26754921701233</v>
          </cell>
          <cell r="DK569">
            <v>5.26754921701233</v>
          </cell>
          <cell r="DL569">
            <v>5.26754921701233</v>
          </cell>
          <cell r="DM569">
            <v>5.26754921701233</v>
          </cell>
          <cell r="DN569">
            <v>5.26754921701233</v>
          </cell>
          <cell r="DO569">
            <v>5.26754921701233</v>
          </cell>
          <cell r="DP569">
            <v>5.26754921701233</v>
          </cell>
          <cell r="DQ569">
            <v>5.51853302763958</v>
          </cell>
          <cell r="DR569">
            <v>5.49747644150713</v>
          </cell>
          <cell r="DS569">
            <v>5.49495515306059</v>
          </cell>
          <cell r="DT569">
            <v>5.53938080218319</v>
          </cell>
          <cell r="DU569">
            <v>5.54915333637519</v>
          </cell>
          <cell r="DV569">
            <v>5.58221711891818</v>
          </cell>
          <cell r="DW569">
            <v>5.51795703148539</v>
          </cell>
          <cell r="DX569">
            <v>5.51941477551598</v>
          </cell>
          <cell r="DY569">
            <v>5.46557529530553</v>
          </cell>
          <cell r="DZ569">
            <v>5.55444754823255</v>
          </cell>
          <cell r="EA569">
            <v>5.49386892499567</v>
          </cell>
          <cell r="EB569">
            <v>5.46976787757406</v>
          </cell>
          <cell r="EC569">
            <v>5.64478576263181</v>
          </cell>
          <cell r="ED569">
            <v>5.52283961590964</v>
          </cell>
          <cell r="EE569">
            <v>5.57646267688075</v>
          </cell>
          <cell r="EF569">
            <v>5.57646267688075</v>
          </cell>
          <cell r="EG569">
            <v>5.57646267688075</v>
          </cell>
          <cell r="EH569">
            <v>5.57646267688075</v>
          </cell>
          <cell r="EI569">
            <v>5.57646267688075</v>
          </cell>
          <cell r="EJ569">
            <v>5.57646267688075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</row>
        <row r="570">
          <cell r="A570">
            <v>40776.0831096603</v>
          </cell>
          <cell r="B570">
            <v>41971.7826664272</v>
          </cell>
          <cell r="C570">
            <v>42128.00642065</v>
          </cell>
          <cell r="D570">
            <v>6646.00294745905</v>
          </cell>
          <cell r="E570">
            <v>7119.53289774624</v>
          </cell>
          <cell r="F570">
            <v>7989.95053727194</v>
          </cell>
          <cell r="G570">
            <v>7212.47670321955</v>
          </cell>
          <cell r="H570">
            <v>8707.06182535238</v>
          </cell>
          <cell r="I570">
            <v>7135.44492006223</v>
          </cell>
          <cell r="J570">
            <v>8360.95983142474</v>
          </cell>
          <cell r="K570">
            <v>7249.21724958719</v>
          </cell>
          <cell r="L570">
            <v>8408.64679664054</v>
          </cell>
          <cell r="M570">
            <v>7633.10907401741</v>
          </cell>
          <cell r="N570">
            <v>8079.74019542232</v>
          </cell>
          <cell r="O570">
            <v>10004.7248977959</v>
          </cell>
          <cell r="P570">
            <v>8725.61982063398</v>
          </cell>
          <cell r="Q570">
            <v>9682.88680580836</v>
          </cell>
          <cell r="R570">
            <v>9331.45396644679</v>
          </cell>
          <cell r="S570">
            <v>10207.3956395534</v>
          </cell>
          <cell r="T570">
            <v>11200.0242300382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6784.34781973522</v>
          </cell>
          <cell r="AF570">
            <v>6983.28898971454</v>
          </cell>
          <cell r="AG570">
            <v>7009.28158649001</v>
          </cell>
          <cell r="AH570">
            <v>6646.00294745905</v>
          </cell>
          <cell r="AI570">
            <v>7119.53289774624</v>
          </cell>
          <cell r="AJ570">
            <v>7989.95053727194</v>
          </cell>
          <cell r="AK570">
            <v>7212.47670321955</v>
          </cell>
          <cell r="AL570">
            <v>8707.06182535238</v>
          </cell>
          <cell r="AM570">
            <v>7135.44492006223</v>
          </cell>
          <cell r="AN570">
            <v>8360.95983142474</v>
          </cell>
          <cell r="AO570">
            <v>7249.21724958719</v>
          </cell>
          <cell r="AP570">
            <v>8408.64679664054</v>
          </cell>
          <cell r="AQ570">
            <v>7633.10907401741</v>
          </cell>
          <cell r="AR570">
            <v>8079.74019542232</v>
          </cell>
          <cell r="AS570">
            <v>10004.7248977959</v>
          </cell>
          <cell r="AT570">
            <v>8725.61982063398</v>
          </cell>
          <cell r="AU570">
            <v>9682.88680580836</v>
          </cell>
          <cell r="AV570">
            <v>9331.45396644679</v>
          </cell>
          <cell r="AW570">
            <v>10207.3956395534</v>
          </cell>
          <cell r="AX570">
            <v>11200.0242300382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3.31399844736853</v>
          </cell>
          <cell r="CN570">
            <v>3.4228626343222</v>
          </cell>
          <cell r="CO570">
            <v>3.4134762039812</v>
          </cell>
          <cell r="CP570">
            <v>3.32184020488168</v>
          </cell>
          <cell r="CQ570">
            <v>3.50949540726002</v>
          </cell>
          <cell r="CR570">
            <v>3.99512145206937</v>
          </cell>
          <cell r="CS570">
            <v>3.59687444544407</v>
          </cell>
          <cell r="CT570">
            <v>4.28112577682518</v>
          </cell>
          <cell r="CU570">
            <v>3.54950283579572</v>
          </cell>
          <cell r="CV570">
            <v>4.0548554797537</v>
          </cell>
          <cell r="CW570">
            <v>3.56202440731423</v>
          </cell>
          <cell r="CX570">
            <v>4.13587087598248</v>
          </cell>
          <cell r="CY570">
            <v>3.69948593705871</v>
          </cell>
          <cell r="CZ570">
            <v>3.95520714139637</v>
          </cell>
          <cell r="DA570">
            <v>4.96184235994145</v>
          </cell>
          <cell r="DB570">
            <v>4.32747031877955</v>
          </cell>
          <cell r="DC570">
            <v>4.8022267888808</v>
          </cell>
          <cell r="DD570">
            <v>4.62793370567939</v>
          </cell>
          <cell r="DE570">
            <v>5.06235689500826</v>
          </cell>
          <cell r="DF570">
            <v>5.55465094989443</v>
          </cell>
          <cell r="DG570">
            <v>5.73252616316221</v>
          </cell>
          <cell r="DH570">
            <v>5.73252616316221</v>
          </cell>
          <cell r="DI570">
            <v>5.73252616316221</v>
          </cell>
          <cell r="DJ570">
            <v>5.73252616316221</v>
          </cell>
          <cell r="DK570">
            <v>5.73252616316221</v>
          </cell>
          <cell r="DL570">
            <v>5.73252616316221</v>
          </cell>
          <cell r="DM570">
            <v>5.73252616316221</v>
          </cell>
          <cell r="DN570">
            <v>5.73252616316221</v>
          </cell>
          <cell r="DO570">
            <v>5.73252616316221</v>
          </cell>
          <cell r="DP570">
            <v>5.73252616316221</v>
          </cell>
          <cell r="DQ570">
            <v>5.60870941729124</v>
          </cell>
          <cell r="DR570">
            <v>5.58956074079971</v>
          </cell>
          <cell r="DS570">
            <v>5.62579319389003</v>
          </cell>
          <cell r="DT570">
            <v>5.4813675945502</v>
          </cell>
          <cell r="DU570">
            <v>5.5579413332514</v>
          </cell>
          <cell r="DV570">
            <v>5.47925155898379</v>
          </cell>
          <cell r="DW570">
            <v>5.49371696052275</v>
          </cell>
          <cell r="DX570">
            <v>5.57212405068966</v>
          </cell>
          <cell r="DY570">
            <v>5.50757812260533</v>
          </cell>
          <cell r="DZ570">
            <v>5.64921225393926</v>
          </cell>
          <cell r="EA570">
            <v>5.57572517924613</v>
          </cell>
          <cell r="EB570">
            <v>5.57014209938895</v>
          </cell>
          <cell r="EC570">
            <v>5.65284689706763</v>
          </cell>
          <cell r="ED570">
            <v>5.59674214690845</v>
          </cell>
          <cell r="EE570">
            <v>5.52419912021635</v>
          </cell>
          <cell r="EF570">
            <v>5.52419912021635</v>
          </cell>
          <cell r="EG570">
            <v>5.52419912021635</v>
          </cell>
          <cell r="EH570">
            <v>5.52419912021635</v>
          </cell>
          <cell r="EI570">
            <v>5.52419912021635</v>
          </cell>
          <cell r="EJ570">
            <v>5.52419912021635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</row>
        <row r="571">
          <cell r="A571">
            <v>32005.7434296703</v>
          </cell>
          <cell r="B571">
            <v>35501.0224324157</v>
          </cell>
          <cell r="C571">
            <v>36278.2993401546</v>
          </cell>
          <cell r="D571">
            <v>6283.29225599742</v>
          </cell>
          <cell r="E571">
            <v>5844.13522712717</v>
          </cell>
          <cell r="F571">
            <v>7252.9970373435</v>
          </cell>
          <cell r="G571">
            <v>7679.40662547429</v>
          </cell>
          <cell r="H571">
            <v>7634.40933354081</v>
          </cell>
          <cell r="I571">
            <v>7122.22844175843</v>
          </cell>
          <cell r="J571">
            <v>7537.04928722072</v>
          </cell>
          <cell r="K571">
            <v>7040.02687134328</v>
          </cell>
          <cell r="L571">
            <v>8700.59466979159</v>
          </cell>
          <cell r="M571">
            <v>9003.13438503901</v>
          </cell>
          <cell r="N571">
            <v>7931.68296941577</v>
          </cell>
          <cell r="O571">
            <v>9630.56829621307</v>
          </cell>
          <cell r="P571">
            <v>8834.92837210209</v>
          </cell>
          <cell r="Q571">
            <v>8894.64985287236</v>
          </cell>
          <cell r="R571">
            <v>9676.48813637813</v>
          </cell>
          <cell r="S571">
            <v>9855.29636389951</v>
          </cell>
          <cell r="T571">
            <v>9514.84901589939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5325.13373273575</v>
          </cell>
          <cell r="AF571">
            <v>5906.68023434233</v>
          </cell>
          <cell r="AG571">
            <v>6036.00400681373</v>
          </cell>
          <cell r="AH571">
            <v>6283.29225599742</v>
          </cell>
          <cell r="AI571">
            <v>5844.13522712717</v>
          </cell>
          <cell r="AJ571">
            <v>7252.9970373435</v>
          </cell>
          <cell r="AK571">
            <v>7679.40662547429</v>
          </cell>
          <cell r="AL571">
            <v>7634.40933354081</v>
          </cell>
          <cell r="AM571">
            <v>7122.22844175843</v>
          </cell>
          <cell r="AN571">
            <v>7537.04928722072</v>
          </cell>
          <cell r="AO571">
            <v>7040.02687134328</v>
          </cell>
          <cell r="AP571">
            <v>8700.59466979159</v>
          </cell>
          <cell r="AQ571">
            <v>9003.13438503901</v>
          </cell>
          <cell r="AR571">
            <v>7931.68296941577</v>
          </cell>
          <cell r="AS571">
            <v>9630.56829621307</v>
          </cell>
          <cell r="AT571">
            <v>8834.92837210209</v>
          </cell>
          <cell r="AU571">
            <v>8894.64985287236</v>
          </cell>
          <cell r="AV571">
            <v>9676.48813637813</v>
          </cell>
          <cell r="AW571">
            <v>9855.29636389951</v>
          </cell>
          <cell r="AX571">
            <v>9514.84901589939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2.58947493679271</v>
          </cell>
          <cell r="CN571">
            <v>2.85004850904222</v>
          </cell>
          <cell r="CO571">
            <v>2.95453796481923</v>
          </cell>
          <cell r="CP571">
            <v>3.10870538573234</v>
          </cell>
          <cell r="CQ571">
            <v>2.87529058439208</v>
          </cell>
          <cell r="CR571">
            <v>3.58206601611707</v>
          </cell>
          <cell r="CS571">
            <v>3.78172466140369</v>
          </cell>
          <cell r="CT571">
            <v>3.81370966759745</v>
          </cell>
          <cell r="CU571">
            <v>3.45148326451987</v>
          </cell>
          <cell r="CV571">
            <v>3.73996404989036</v>
          </cell>
          <cell r="CW571">
            <v>3.48501385720996</v>
          </cell>
          <cell r="CX571">
            <v>4.23779701773194</v>
          </cell>
          <cell r="CY571">
            <v>4.44739298138327</v>
          </cell>
          <cell r="CZ571">
            <v>3.82865147129188</v>
          </cell>
          <cell r="DA571">
            <v>4.7372089382596</v>
          </cell>
          <cell r="DB571">
            <v>4.34583924498648</v>
          </cell>
          <cell r="DC571">
            <v>4.37521582213223</v>
          </cell>
          <cell r="DD571">
            <v>4.75979658527924</v>
          </cell>
          <cell r="DE571">
            <v>4.84775109716217</v>
          </cell>
          <cell r="DF571">
            <v>4.68028743662335</v>
          </cell>
          <cell r="DG571">
            <v>5.22035832288568</v>
          </cell>
          <cell r="DH571">
            <v>5.22035832288568</v>
          </cell>
          <cell r="DI571">
            <v>5.22035832288568</v>
          </cell>
          <cell r="DJ571">
            <v>5.22035832288568</v>
          </cell>
          <cell r="DK571">
            <v>5.22035832288568</v>
          </cell>
          <cell r="DL571">
            <v>5.22035832288568</v>
          </cell>
          <cell r="DM571">
            <v>5.22035832288568</v>
          </cell>
          <cell r="DN571">
            <v>5.22035832288568</v>
          </cell>
          <cell r="DO571">
            <v>5.22035832288568</v>
          </cell>
          <cell r="DP571">
            <v>5.22035832288568</v>
          </cell>
          <cell r="DQ571">
            <v>5.63411805213977</v>
          </cell>
          <cell r="DR571">
            <v>5.67803864467519</v>
          </cell>
          <cell r="DS571">
            <v>5.59715172925644</v>
          </cell>
          <cell r="DT571">
            <v>5.53751391511951</v>
          </cell>
          <cell r="DU571">
            <v>5.56859521479453</v>
          </cell>
          <cell r="DV571">
            <v>5.54742002811703</v>
          </cell>
          <cell r="DW571">
            <v>5.56345902744002</v>
          </cell>
          <cell r="DX571">
            <v>5.48447359079724</v>
          </cell>
          <cell r="DY571">
            <v>5.65349826132476</v>
          </cell>
          <cell r="DZ571">
            <v>5.5212964152904</v>
          </cell>
          <cell r="EA571">
            <v>5.53448153817005</v>
          </cell>
          <cell r="EB571">
            <v>5.62491444751158</v>
          </cell>
          <cell r="EC571">
            <v>5.54619789753204</v>
          </cell>
          <cell r="ED571">
            <v>5.67579431957006</v>
          </cell>
          <cell r="EE571">
            <v>5.56976037232916</v>
          </cell>
          <cell r="EF571">
            <v>5.56976037232916</v>
          </cell>
          <cell r="EG571">
            <v>5.56976037232916</v>
          </cell>
          <cell r="EH571">
            <v>5.56976037232916</v>
          </cell>
          <cell r="EI571">
            <v>5.56976037232916</v>
          </cell>
          <cell r="EJ571">
            <v>5.56976037232916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</row>
        <row r="572">
          <cell r="A572">
            <v>37430.261210176</v>
          </cell>
          <cell r="B572">
            <v>39445.3362174625</v>
          </cell>
          <cell r="C572">
            <v>36617.1687588823</v>
          </cell>
          <cell r="D572">
            <v>6569.73950490792</v>
          </cell>
          <cell r="E572">
            <v>5312.58630456153</v>
          </cell>
          <cell r="F572">
            <v>6743.38367948961</v>
          </cell>
          <cell r="G572">
            <v>7477.13680012891</v>
          </cell>
          <cell r="H572">
            <v>6621.17676604256</v>
          </cell>
          <cell r="I572">
            <v>7533.51346487253</v>
          </cell>
          <cell r="J572">
            <v>8299.233770124</v>
          </cell>
          <cell r="K572">
            <v>8554.88877981837</v>
          </cell>
          <cell r="L572">
            <v>8064.70420745458</v>
          </cell>
          <cell r="M572">
            <v>9995.5103566376</v>
          </cell>
          <cell r="N572">
            <v>8920.35347767879</v>
          </cell>
          <cell r="O572">
            <v>8692.48945107459</v>
          </cell>
          <cell r="P572">
            <v>9190.05149539538</v>
          </cell>
          <cell r="Q572">
            <v>9994.38428282622</v>
          </cell>
          <cell r="R572">
            <v>9870.17598080127</v>
          </cell>
          <cell r="S572">
            <v>9702.34248916306</v>
          </cell>
          <cell r="T572">
            <v>12372.5159062764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6227.66807568175</v>
          </cell>
          <cell r="AF572">
            <v>6562.93739754186</v>
          </cell>
          <cell r="AG572">
            <v>6092.38529277339</v>
          </cell>
          <cell r="AH572">
            <v>6569.73950490792</v>
          </cell>
          <cell r="AI572">
            <v>5312.58630456153</v>
          </cell>
          <cell r="AJ572">
            <v>6743.38367948961</v>
          </cell>
          <cell r="AK572">
            <v>7477.13680012891</v>
          </cell>
          <cell r="AL572">
            <v>6621.17676604256</v>
          </cell>
          <cell r="AM572">
            <v>7533.51346487253</v>
          </cell>
          <cell r="AN572">
            <v>8299.233770124</v>
          </cell>
          <cell r="AO572">
            <v>8554.88877981837</v>
          </cell>
          <cell r="AP572">
            <v>8064.70420745458</v>
          </cell>
          <cell r="AQ572">
            <v>9995.5103566376</v>
          </cell>
          <cell r="AR572">
            <v>8920.35347767879</v>
          </cell>
          <cell r="AS572">
            <v>8692.48945107459</v>
          </cell>
          <cell r="AT572">
            <v>9190.05149539538</v>
          </cell>
          <cell r="AU572">
            <v>9994.38428282622</v>
          </cell>
          <cell r="AV572">
            <v>9870.17598080127</v>
          </cell>
          <cell r="AW572">
            <v>9702.34248916306</v>
          </cell>
          <cell r="AX572">
            <v>12372.5159062764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3.05442686409466</v>
          </cell>
          <cell r="CN572">
            <v>3.28069192480968</v>
          </cell>
          <cell r="CO572">
            <v>3.00616376028643</v>
          </cell>
          <cell r="CP572">
            <v>3.24025964936305</v>
          </cell>
          <cell r="CQ572">
            <v>2.66798245360969</v>
          </cell>
          <cell r="CR572">
            <v>3.33728919784783</v>
          </cell>
          <cell r="CS572">
            <v>3.7230688757511</v>
          </cell>
          <cell r="CT572">
            <v>3.27870884340967</v>
          </cell>
          <cell r="CU572">
            <v>3.70060414928225</v>
          </cell>
          <cell r="CV572">
            <v>4.07655429274894</v>
          </cell>
          <cell r="CW572">
            <v>4.22531781135462</v>
          </cell>
          <cell r="CX572">
            <v>3.94033694605759</v>
          </cell>
          <cell r="CY572">
            <v>4.90455922614302</v>
          </cell>
          <cell r="CZ572">
            <v>4.46744698670943</v>
          </cell>
          <cell r="DA572">
            <v>4.32685588366562</v>
          </cell>
          <cell r="DB572">
            <v>4.57452707971084</v>
          </cell>
          <cell r="DC572">
            <v>4.97489938655213</v>
          </cell>
          <cell r="DD572">
            <v>4.91307228564603</v>
          </cell>
          <cell r="DE572">
            <v>4.82952989714406</v>
          </cell>
          <cell r="DF572">
            <v>6.15866070889514</v>
          </cell>
          <cell r="DG572">
            <v>5.2944770412382</v>
          </cell>
          <cell r="DH572">
            <v>5.2944770412382</v>
          </cell>
          <cell r="DI572">
            <v>5.2944770412382</v>
          </cell>
          <cell r="DJ572">
            <v>5.2944770412382</v>
          </cell>
          <cell r="DK572">
            <v>5.2944770412382</v>
          </cell>
          <cell r="DL572">
            <v>5.2944770412382</v>
          </cell>
          <cell r="DM572">
            <v>5.2944770412382</v>
          </cell>
          <cell r="DN572">
            <v>5.2944770412382</v>
          </cell>
          <cell r="DO572">
            <v>5.2944770412382</v>
          </cell>
          <cell r="DP572">
            <v>5.2944770412382</v>
          </cell>
          <cell r="DQ572">
            <v>5.58602483415282</v>
          </cell>
          <cell r="DR572">
            <v>5.48074943223063</v>
          </cell>
          <cell r="DS572">
            <v>5.55241426832753</v>
          </cell>
          <cell r="DT572">
            <v>5.55489012072055</v>
          </cell>
          <cell r="DU572">
            <v>5.45544478814282</v>
          </cell>
          <cell r="DV572">
            <v>5.53593730844119</v>
          </cell>
          <cell r="DW572">
            <v>5.5022635855992</v>
          </cell>
          <cell r="DX572">
            <v>5.53272985931257</v>
          </cell>
          <cell r="DY572">
            <v>5.57740360353382</v>
          </cell>
          <cell r="DZ572">
            <v>5.57765827083597</v>
          </cell>
          <cell r="EA572">
            <v>5.54705054104393</v>
          </cell>
          <cell r="EB572">
            <v>5.60740878836015</v>
          </cell>
          <cell r="EC572">
            <v>5.58357206397417</v>
          </cell>
          <cell r="ED572">
            <v>5.47053488694701</v>
          </cell>
          <cell r="EE572">
            <v>5.50400573356041</v>
          </cell>
          <cell r="EF572">
            <v>5.50400573356041</v>
          </cell>
          <cell r="EG572">
            <v>5.50400573356041</v>
          </cell>
          <cell r="EH572">
            <v>5.50400573356041</v>
          </cell>
          <cell r="EI572">
            <v>5.50400573356041</v>
          </cell>
          <cell r="EJ572">
            <v>5.50400573356041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</row>
        <row r="573">
          <cell r="A573">
            <v>36928.6343413893</v>
          </cell>
          <cell r="B573">
            <v>36172.0209082938</v>
          </cell>
          <cell r="C573">
            <v>39194.8770080236</v>
          </cell>
          <cell r="D573">
            <v>7553.54252883221</v>
          </cell>
          <cell r="E573">
            <v>7648.53678829451</v>
          </cell>
          <cell r="F573">
            <v>7678.95165268905</v>
          </cell>
          <cell r="G573">
            <v>6814.76772014198</v>
          </cell>
          <cell r="H573">
            <v>7198.9106456241</v>
          </cell>
          <cell r="I573">
            <v>7700.30272714789</v>
          </cell>
          <cell r="J573">
            <v>7130.39212326873</v>
          </cell>
          <cell r="K573">
            <v>7125.24924684799</v>
          </cell>
          <cell r="L573">
            <v>8264.57981916426</v>
          </cell>
          <cell r="M573">
            <v>8660.30848976912</v>
          </cell>
          <cell r="N573">
            <v>8385.46732816735</v>
          </cell>
          <cell r="O573">
            <v>8789.65718224951</v>
          </cell>
          <cell r="P573">
            <v>8801.29232972572</v>
          </cell>
          <cell r="Q573">
            <v>8686.02030099737</v>
          </cell>
          <cell r="R573">
            <v>8022.15782868143</v>
          </cell>
          <cell r="S573">
            <v>9421.74728305288</v>
          </cell>
          <cell r="T573">
            <v>10736.8865665711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6144.2071129301</v>
          </cell>
          <cell r="AF573">
            <v>6018.32134108194</v>
          </cell>
          <cell r="AG573">
            <v>6521.26585231472</v>
          </cell>
          <cell r="AH573">
            <v>7553.54252883221</v>
          </cell>
          <cell r="AI573">
            <v>7648.53678829451</v>
          </cell>
          <cell r="AJ573">
            <v>7678.95165268905</v>
          </cell>
          <cell r="AK573">
            <v>6814.76772014198</v>
          </cell>
          <cell r="AL573">
            <v>7198.9106456241</v>
          </cell>
          <cell r="AM573">
            <v>7700.30272714789</v>
          </cell>
          <cell r="AN573">
            <v>7130.39212326873</v>
          </cell>
          <cell r="AO573">
            <v>7125.24924684799</v>
          </cell>
          <cell r="AP573">
            <v>8264.57981916426</v>
          </cell>
          <cell r="AQ573">
            <v>8660.30848976912</v>
          </cell>
          <cell r="AR573">
            <v>8385.46732816735</v>
          </cell>
          <cell r="AS573">
            <v>8789.65718224951</v>
          </cell>
          <cell r="AT573">
            <v>8801.29232972572</v>
          </cell>
          <cell r="AU573">
            <v>8686.02030099737</v>
          </cell>
          <cell r="AV573">
            <v>8022.15782868143</v>
          </cell>
          <cell r="AW573">
            <v>9421.74728305288</v>
          </cell>
          <cell r="AX573">
            <v>10736.8865665711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3.06921389168203</v>
          </cell>
          <cell r="CN573">
            <v>2.96986312053839</v>
          </cell>
          <cell r="CO573">
            <v>3.2390257907805</v>
          </cell>
          <cell r="CP573">
            <v>3.74365758612274</v>
          </cell>
          <cell r="CQ573">
            <v>3.79459602770537</v>
          </cell>
          <cell r="CR573">
            <v>3.72129040515883</v>
          </cell>
          <cell r="CS573">
            <v>3.41996087506957</v>
          </cell>
          <cell r="CT573">
            <v>3.52973023145457</v>
          </cell>
          <cell r="CU573">
            <v>3.78386260437693</v>
          </cell>
          <cell r="CV573">
            <v>3.53138013336609</v>
          </cell>
          <cell r="CW573">
            <v>3.50605733876566</v>
          </cell>
          <cell r="CX573">
            <v>4.02867048957553</v>
          </cell>
          <cell r="CY573">
            <v>4.29109780549798</v>
          </cell>
          <cell r="CZ573">
            <v>4.14005784954545</v>
          </cell>
          <cell r="DA573">
            <v>4.32048733093836</v>
          </cell>
          <cell r="DB573">
            <v>4.32620649679685</v>
          </cell>
          <cell r="DC573">
            <v>4.26954543147815</v>
          </cell>
          <cell r="DD573">
            <v>3.94322901871535</v>
          </cell>
          <cell r="DE573">
            <v>4.63118628266171</v>
          </cell>
          <cell r="DF573">
            <v>5.27763272477488</v>
          </cell>
          <cell r="DG573">
            <v>5.00284079554241</v>
          </cell>
          <cell r="DH573">
            <v>5.00284079554241</v>
          </cell>
          <cell r="DI573">
            <v>5.00284079554241</v>
          </cell>
          <cell r="DJ573">
            <v>5.00284079554241</v>
          </cell>
          <cell r="DK573">
            <v>5.00284079554241</v>
          </cell>
          <cell r="DL573">
            <v>5.00284079554241</v>
          </cell>
          <cell r="DM573">
            <v>5.00284079554241</v>
          </cell>
          <cell r="DN573">
            <v>5.00284079554241</v>
          </cell>
          <cell r="DO573">
            <v>5.00284079554241</v>
          </cell>
          <cell r="DP573">
            <v>5.00284079554241</v>
          </cell>
          <cell r="DQ573">
            <v>5.48461095873271</v>
          </cell>
          <cell r="DR573">
            <v>5.55195675698799</v>
          </cell>
          <cell r="DS573">
            <v>5.51600479317529</v>
          </cell>
          <cell r="DT573">
            <v>5.52791931131899</v>
          </cell>
          <cell r="DU573">
            <v>5.5222993850725</v>
          </cell>
          <cell r="DV573">
            <v>5.65347538499873</v>
          </cell>
          <cell r="DW573">
            <v>5.45930119541496</v>
          </cell>
          <cell r="DX573">
            <v>5.58769128840644</v>
          </cell>
          <cell r="DY573">
            <v>5.57544551855606</v>
          </cell>
          <cell r="DZ573">
            <v>5.53192240650876</v>
          </cell>
          <cell r="EA573">
            <v>5.56785840249686</v>
          </cell>
          <cell r="EB573">
            <v>5.62038630229403</v>
          </cell>
          <cell r="EC573">
            <v>5.52932458083565</v>
          </cell>
          <cell r="ED573">
            <v>5.54916958307523</v>
          </cell>
          <cell r="EE573">
            <v>5.57373525473991</v>
          </cell>
          <cell r="EF573">
            <v>5.57373525473991</v>
          </cell>
          <cell r="EG573">
            <v>5.57373525473991</v>
          </cell>
          <cell r="EH573">
            <v>5.57373525473991</v>
          </cell>
          <cell r="EI573">
            <v>5.57373525473991</v>
          </cell>
          <cell r="EJ573">
            <v>5.57373525473991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</row>
        <row r="574">
          <cell r="A574">
            <v>36681.6590408649</v>
          </cell>
          <cell r="B574">
            <v>37913.919436646</v>
          </cell>
          <cell r="C574">
            <v>31317.5299995964</v>
          </cell>
          <cell r="D574">
            <v>6763.25393679909</v>
          </cell>
          <cell r="E574">
            <v>6639.34550913207</v>
          </cell>
          <cell r="F574">
            <v>6587.48286035108</v>
          </cell>
          <cell r="G574">
            <v>6572.84426871817</v>
          </cell>
          <cell r="H574">
            <v>7316.53144211307</v>
          </cell>
          <cell r="I574">
            <v>7141.51411225785</v>
          </cell>
          <cell r="J574">
            <v>8178.86315218291</v>
          </cell>
          <cell r="K574">
            <v>7802.59430856866</v>
          </cell>
          <cell r="L574">
            <v>9203.91976410889</v>
          </cell>
          <cell r="M574">
            <v>7700.45516524482</v>
          </cell>
          <cell r="N574">
            <v>8168.78789917358</v>
          </cell>
          <cell r="O574">
            <v>10714.8685099964</v>
          </cell>
          <cell r="P574">
            <v>8891.18503419767</v>
          </cell>
          <cell r="Q574">
            <v>8751.55160672955</v>
          </cell>
          <cell r="R574">
            <v>8729.59772106782</v>
          </cell>
          <cell r="S574">
            <v>9362.54401079467</v>
          </cell>
          <cell r="T574">
            <v>9706.33050815229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6103.11522244285</v>
          </cell>
          <cell r="AF574">
            <v>6308.13940554009</v>
          </cell>
          <cell r="AG574">
            <v>5210.62839215958</v>
          </cell>
          <cell r="AH574">
            <v>6763.25393679909</v>
          </cell>
          <cell r="AI574">
            <v>6639.34550913207</v>
          </cell>
          <cell r="AJ574">
            <v>6587.48286035108</v>
          </cell>
          <cell r="AK574">
            <v>6572.84426871817</v>
          </cell>
          <cell r="AL574">
            <v>7316.53144211307</v>
          </cell>
          <cell r="AM574">
            <v>7141.51411225785</v>
          </cell>
          <cell r="AN574">
            <v>8178.86315218291</v>
          </cell>
          <cell r="AO574">
            <v>7802.59430856866</v>
          </cell>
          <cell r="AP574">
            <v>9203.91976410889</v>
          </cell>
          <cell r="AQ574">
            <v>7700.45516524482</v>
          </cell>
          <cell r="AR574">
            <v>8168.78789917358</v>
          </cell>
          <cell r="AS574">
            <v>10714.8685099964</v>
          </cell>
          <cell r="AT574">
            <v>8891.18503419767</v>
          </cell>
          <cell r="AU574">
            <v>8751.55160672955</v>
          </cell>
          <cell r="AV574">
            <v>8729.59772106782</v>
          </cell>
          <cell r="AW574">
            <v>9362.54401079467</v>
          </cell>
          <cell r="AX574">
            <v>9706.33050815229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3.04638654938824</v>
          </cell>
          <cell r="CN574">
            <v>3.12852986043649</v>
          </cell>
          <cell r="CO574">
            <v>2.60163997507924</v>
          </cell>
          <cell r="CP574">
            <v>3.32366657056892</v>
          </cell>
          <cell r="CQ574">
            <v>3.22050332885053</v>
          </cell>
          <cell r="CR574">
            <v>3.27535282907854</v>
          </cell>
          <cell r="CS574">
            <v>3.25072918800656</v>
          </cell>
          <cell r="CT574">
            <v>3.56022579068914</v>
          </cell>
          <cell r="CU574">
            <v>3.55540521332196</v>
          </cell>
          <cell r="CV574">
            <v>4.11925724862713</v>
          </cell>
          <cell r="CW574">
            <v>3.82619096259509</v>
          </cell>
          <cell r="CX574">
            <v>4.57067794448706</v>
          </cell>
          <cell r="CY574">
            <v>3.74171539780116</v>
          </cell>
          <cell r="CZ574">
            <v>4.10006285024908</v>
          </cell>
          <cell r="DA574">
            <v>5.22724238088482</v>
          </cell>
          <cell r="DB574">
            <v>4.3375594561601</v>
          </cell>
          <cell r="DC574">
            <v>4.2694393696496</v>
          </cell>
          <cell r="DD574">
            <v>4.25872917927731</v>
          </cell>
          <cell r="DE574">
            <v>4.5675116591927</v>
          </cell>
          <cell r="DF574">
            <v>4.73522770230486</v>
          </cell>
          <cell r="DG574">
            <v>5.19618147673179</v>
          </cell>
          <cell r="DH574">
            <v>5.19618147673179</v>
          </cell>
          <cell r="DI574">
            <v>5.19618147673179</v>
          </cell>
          <cell r="DJ574">
            <v>5.19618147673179</v>
          </cell>
          <cell r="DK574">
            <v>5.19618147673179</v>
          </cell>
          <cell r="DL574">
            <v>5.19618147673179</v>
          </cell>
          <cell r="DM574">
            <v>5.19618147673179</v>
          </cell>
          <cell r="DN574">
            <v>5.19618147673179</v>
          </cell>
          <cell r="DO574">
            <v>5.19618147673179</v>
          </cell>
          <cell r="DP574">
            <v>5.19618147673179</v>
          </cell>
          <cell r="DQ574">
            <v>5.48875310209366</v>
          </cell>
          <cell r="DR574">
            <v>5.52418371720359</v>
          </cell>
          <cell r="DS574">
            <v>5.48719052668305</v>
          </cell>
          <cell r="DT574">
            <v>5.57500653182961</v>
          </cell>
          <cell r="DU574">
            <v>5.64818161599127</v>
          </cell>
          <cell r="DV574">
            <v>5.51021498731624</v>
          </cell>
          <cell r="DW574">
            <v>5.5396163369976</v>
          </cell>
          <cell r="DX574">
            <v>5.63034279304726</v>
          </cell>
          <cell r="DY574">
            <v>5.50311171707389</v>
          </cell>
          <cell r="DZ574">
            <v>5.43977782888505</v>
          </cell>
          <cell r="EA574">
            <v>5.58701092480457</v>
          </cell>
          <cell r="EB574">
            <v>5.51695368566053</v>
          </cell>
          <cell r="EC574">
            <v>5.6383597350629</v>
          </cell>
          <cell r="ED574">
            <v>5.45851164654563</v>
          </cell>
          <cell r="EE574">
            <v>5.61592556800615</v>
          </cell>
          <cell r="EF574">
            <v>5.61592556800615</v>
          </cell>
          <cell r="EG574">
            <v>5.61592556800615</v>
          </cell>
          <cell r="EH574">
            <v>5.61592556800615</v>
          </cell>
          <cell r="EI574">
            <v>5.61592556800615</v>
          </cell>
          <cell r="EJ574">
            <v>5.61592556800615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</row>
        <row r="575">
          <cell r="A575">
            <v>35294.0080413852</v>
          </cell>
          <cell r="B575">
            <v>37851.0388102606</v>
          </cell>
          <cell r="C575">
            <v>44121.4750672973</v>
          </cell>
          <cell r="D575">
            <v>7118.84797594594</v>
          </cell>
          <cell r="E575">
            <v>7406.1733066107</v>
          </cell>
          <cell r="F575">
            <v>6696.53272288287</v>
          </cell>
          <cell r="G575">
            <v>6732.73293736666</v>
          </cell>
          <cell r="H575">
            <v>6014.97172635618</v>
          </cell>
          <cell r="I575">
            <v>7070.30875279834</v>
          </cell>
          <cell r="J575">
            <v>7712.54083711512</v>
          </cell>
          <cell r="K575">
            <v>8131.7922326058</v>
          </cell>
          <cell r="L575">
            <v>7149.61936604367</v>
          </cell>
          <cell r="M575">
            <v>8460.98109167768</v>
          </cell>
          <cell r="N575">
            <v>9212.22599309309</v>
          </cell>
          <cell r="O575">
            <v>8671.00178777654</v>
          </cell>
          <cell r="P575">
            <v>7695.26726458812</v>
          </cell>
          <cell r="Q575">
            <v>9055.79079422862</v>
          </cell>
          <cell r="R575">
            <v>9992.02534601949</v>
          </cell>
          <cell r="S575">
            <v>9532.4058409083</v>
          </cell>
          <cell r="T575">
            <v>10647.64011698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5872.23706262658</v>
          </cell>
          <cell r="AF575">
            <v>6297.67729128126</v>
          </cell>
          <cell r="AG575">
            <v>7340.95602982045</v>
          </cell>
          <cell r="AH575">
            <v>7118.84797594594</v>
          </cell>
          <cell r="AI575">
            <v>7406.1733066107</v>
          </cell>
          <cell r="AJ575">
            <v>6696.53272288287</v>
          </cell>
          <cell r="AK575">
            <v>6732.73293736666</v>
          </cell>
          <cell r="AL575">
            <v>6014.97172635618</v>
          </cell>
          <cell r="AM575">
            <v>7070.30875279834</v>
          </cell>
          <cell r="AN575">
            <v>7712.54083711512</v>
          </cell>
          <cell r="AO575">
            <v>8131.7922326058</v>
          </cell>
          <cell r="AP575">
            <v>7149.61936604367</v>
          </cell>
          <cell r="AQ575">
            <v>8460.98109167768</v>
          </cell>
          <cell r="AR575">
            <v>9212.22599309309</v>
          </cell>
          <cell r="AS575">
            <v>8671.00178777654</v>
          </cell>
          <cell r="AT575">
            <v>7695.26726458812</v>
          </cell>
          <cell r="AU575">
            <v>9055.79079422862</v>
          </cell>
          <cell r="AV575">
            <v>9992.02534601949</v>
          </cell>
          <cell r="AW575">
            <v>9532.4058409083</v>
          </cell>
          <cell r="AX575">
            <v>10647.64011698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2.85834732791269</v>
          </cell>
          <cell r="CN575">
            <v>3.08738536726096</v>
          </cell>
          <cell r="CO575">
            <v>3.65114285637978</v>
          </cell>
          <cell r="CP575">
            <v>3.49050585343499</v>
          </cell>
          <cell r="CQ575">
            <v>3.69824534621529</v>
          </cell>
          <cell r="CR575">
            <v>3.28451378109329</v>
          </cell>
          <cell r="CS575">
            <v>3.36718435518532</v>
          </cell>
          <cell r="CT575">
            <v>2.97091479504541</v>
          </cell>
          <cell r="CU575">
            <v>3.49337615397403</v>
          </cell>
          <cell r="CV575">
            <v>3.82035016992376</v>
          </cell>
          <cell r="CW575">
            <v>3.94441021599057</v>
          </cell>
          <cell r="CX575">
            <v>3.53639588797194</v>
          </cell>
          <cell r="CY575">
            <v>4.21888202717706</v>
          </cell>
          <cell r="CZ575">
            <v>4.55445137920866</v>
          </cell>
          <cell r="DA575">
            <v>4.19578016609794</v>
          </cell>
          <cell r="DB575">
            <v>3.72363546356285</v>
          </cell>
          <cell r="DC575">
            <v>4.38197434768375</v>
          </cell>
          <cell r="DD575">
            <v>4.83500554977131</v>
          </cell>
          <cell r="DE575">
            <v>4.61260190476044</v>
          </cell>
          <cell r="DF575">
            <v>5.15224864577376</v>
          </cell>
          <cell r="DG575">
            <v>5.23834229488972</v>
          </cell>
          <cell r="DH575">
            <v>5.23834229488972</v>
          </cell>
          <cell r="DI575">
            <v>5.23834229488972</v>
          </cell>
          <cell r="DJ575">
            <v>5.23834229488972</v>
          </cell>
          <cell r="DK575">
            <v>5.23834229488972</v>
          </cell>
          <cell r="DL575">
            <v>5.23834229488972</v>
          </cell>
          <cell r="DM575">
            <v>5.23834229488972</v>
          </cell>
          <cell r="DN575">
            <v>5.23834229488972</v>
          </cell>
          <cell r="DO575">
            <v>5.23834229488972</v>
          </cell>
          <cell r="DP575">
            <v>5.23834229488972</v>
          </cell>
          <cell r="DQ575">
            <v>5.62853945789485</v>
          </cell>
          <cell r="DR575">
            <v>5.58851854712881</v>
          </cell>
          <cell r="DS575">
            <v>5.50846929085098</v>
          </cell>
          <cell r="DT575">
            <v>5.58764084741183</v>
          </cell>
          <cell r="DU575">
            <v>5.48662510785053</v>
          </cell>
          <cell r="DV575">
            <v>5.58580849920889</v>
          </cell>
          <cell r="DW575">
            <v>5.47812110008542</v>
          </cell>
          <cell r="DX575">
            <v>5.54690246258131</v>
          </cell>
          <cell r="DY575">
            <v>5.5449822916265</v>
          </cell>
          <cell r="DZ575">
            <v>5.53097175100842</v>
          </cell>
          <cell r="EA575">
            <v>5.64821649095695</v>
          </cell>
          <cell r="EB575">
            <v>5.5389721297201</v>
          </cell>
          <cell r="EC575">
            <v>5.49452911099676</v>
          </cell>
          <cell r="ED575">
            <v>5.54160605133697</v>
          </cell>
          <cell r="EE575">
            <v>5.66191943837532</v>
          </cell>
          <cell r="EF575">
            <v>5.66191943837532</v>
          </cell>
          <cell r="EG575">
            <v>5.66191943837532</v>
          </cell>
          <cell r="EH575">
            <v>5.66191943837532</v>
          </cell>
          <cell r="EI575">
            <v>5.66191943837532</v>
          </cell>
          <cell r="EJ575">
            <v>5.66191943837532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</row>
        <row r="576">
          <cell r="A576">
            <v>32655.2531638286</v>
          </cell>
          <cell r="B576">
            <v>37789.9036073692</v>
          </cell>
          <cell r="C576">
            <v>38234.8170097284</v>
          </cell>
          <cell r="D576">
            <v>5778.33949918636</v>
          </cell>
          <cell r="E576">
            <v>6675.729466576</v>
          </cell>
          <cell r="F576">
            <v>6695.83360788826</v>
          </cell>
          <cell r="G576">
            <v>7619.08321844777</v>
          </cell>
          <cell r="H576">
            <v>6834.3866965231</v>
          </cell>
          <cell r="I576">
            <v>6151.29657222171</v>
          </cell>
          <cell r="J576">
            <v>7916.14076498188</v>
          </cell>
          <cell r="K576">
            <v>8409.97475727976</v>
          </cell>
          <cell r="L576">
            <v>8694.23472999935</v>
          </cell>
          <cell r="M576">
            <v>8281.56209116642</v>
          </cell>
          <cell r="N576">
            <v>8929.30730167351</v>
          </cell>
          <cell r="O576">
            <v>9583.34768911438</v>
          </cell>
          <cell r="P576">
            <v>8976.62268779207</v>
          </cell>
          <cell r="Q576">
            <v>8854.52501022826</v>
          </cell>
          <cell r="R576">
            <v>9453.18064496957</v>
          </cell>
          <cell r="S576">
            <v>11347.992912951</v>
          </cell>
          <cell r="T576">
            <v>9781.62416718311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5433.19953044818</v>
          </cell>
          <cell r="AF576">
            <v>6287.50558157266</v>
          </cell>
          <cell r="AG576">
            <v>6361.53052563482</v>
          </cell>
          <cell r="AH576">
            <v>5778.33949918636</v>
          </cell>
          <cell r="AI576">
            <v>6675.729466576</v>
          </cell>
          <cell r="AJ576">
            <v>6695.83360788826</v>
          </cell>
          <cell r="AK576">
            <v>7619.08321844777</v>
          </cell>
          <cell r="AL576">
            <v>6834.3866965231</v>
          </cell>
          <cell r="AM576">
            <v>6151.29657222171</v>
          </cell>
          <cell r="AN576">
            <v>7916.14076498188</v>
          </cell>
          <cell r="AO576">
            <v>8409.97475727976</v>
          </cell>
          <cell r="AP576">
            <v>8694.23472999935</v>
          </cell>
          <cell r="AQ576">
            <v>8281.56209116642</v>
          </cell>
          <cell r="AR576">
            <v>8929.30730167351</v>
          </cell>
          <cell r="AS576">
            <v>9583.34768911438</v>
          </cell>
          <cell r="AT576">
            <v>8976.62268779207</v>
          </cell>
          <cell r="AU576">
            <v>8854.52501022826</v>
          </cell>
          <cell r="AV576">
            <v>9453.18064496957</v>
          </cell>
          <cell r="AW576">
            <v>11347.992912951</v>
          </cell>
          <cell r="AX576">
            <v>9781.62416718311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2.72992117464266</v>
          </cell>
          <cell r="CN576">
            <v>3.103321951318</v>
          </cell>
          <cell r="CO576">
            <v>3.18741139116271</v>
          </cell>
          <cell r="CP576">
            <v>2.82203362609939</v>
          </cell>
          <cell r="CQ576">
            <v>3.31318407587744</v>
          </cell>
          <cell r="CR576">
            <v>3.30830940017011</v>
          </cell>
          <cell r="CS576">
            <v>3.81429370078433</v>
          </cell>
          <cell r="CT576">
            <v>3.40654820084601</v>
          </cell>
          <cell r="CU576">
            <v>3.01898693747276</v>
          </cell>
          <cell r="CV576">
            <v>3.87325101798949</v>
          </cell>
          <cell r="CW576">
            <v>4.13297804429046</v>
          </cell>
          <cell r="CX576">
            <v>4.224661305222</v>
          </cell>
          <cell r="CY576">
            <v>4.12198128430421</v>
          </cell>
          <cell r="CZ576">
            <v>4.31138487048877</v>
          </cell>
          <cell r="DA576">
            <v>4.72660119523671</v>
          </cell>
          <cell r="DB576">
            <v>4.42735846613408</v>
          </cell>
          <cell r="DC576">
            <v>4.36713869247771</v>
          </cell>
          <cell r="DD576">
            <v>4.66240153073595</v>
          </cell>
          <cell r="DE576">
            <v>5.5969415496443</v>
          </cell>
          <cell r="DF576">
            <v>4.82439310142952</v>
          </cell>
          <cell r="DG576">
            <v>5.15735374986286</v>
          </cell>
          <cell r="DH576">
            <v>5.15735374986286</v>
          </cell>
          <cell r="DI576">
            <v>5.15735374986286</v>
          </cell>
          <cell r="DJ576">
            <v>5.15735374986286</v>
          </cell>
          <cell r="DK576">
            <v>5.15735374986286</v>
          </cell>
          <cell r="DL576">
            <v>5.15735374986286</v>
          </cell>
          <cell r="DM576">
            <v>5.15735374986286</v>
          </cell>
          <cell r="DN576">
            <v>5.15735374986286</v>
          </cell>
          <cell r="DO576">
            <v>5.15735374986286</v>
          </cell>
          <cell r="DP576">
            <v>5.15735374986286</v>
          </cell>
          <cell r="DQ576">
            <v>5.45271354494691</v>
          </cell>
          <cell r="DR576">
            <v>5.55083969999443</v>
          </cell>
          <cell r="DS576">
            <v>5.46802675157855</v>
          </cell>
          <cell r="DT576">
            <v>5.60980810952992</v>
          </cell>
          <cell r="DU576">
            <v>5.52026973225065</v>
          </cell>
          <cell r="DV576">
            <v>5.54505259082162</v>
          </cell>
          <cell r="DW576">
            <v>5.47262540223232</v>
          </cell>
          <cell r="DX576">
            <v>5.49657483464104</v>
          </cell>
          <cell r="DY576">
            <v>5.58229222921488</v>
          </cell>
          <cell r="DZ576">
            <v>5.59944521788806</v>
          </cell>
          <cell r="EA576">
            <v>5.57492115500191</v>
          </cell>
          <cell r="EB576">
            <v>5.63827948731353</v>
          </cell>
          <cell r="EC576">
            <v>5.50444304419133</v>
          </cell>
          <cell r="ED576">
            <v>5.67424536567757</v>
          </cell>
          <cell r="EE576">
            <v>5.55488944570225</v>
          </cell>
          <cell r="EF576">
            <v>5.55488944570225</v>
          </cell>
          <cell r="EG576">
            <v>5.55488944570225</v>
          </cell>
          <cell r="EH576">
            <v>5.55488944570225</v>
          </cell>
          <cell r="EI576">
            <v>5.55488944570225</v>
          </cell>
          <cell r="EJ576">
            <v>5.55488944570225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</row>
        <row r="577">
          <cell r="A577">
            <v>34972.252347166</v>
          </cell>
          <cell r="B577">
            <v>45505.3708903584</v>
          </cell>
          <cell r="C577">
            <v>41913.5262768123</v>
          </cell>
          <cell r="D577">
            <v>7274.9886627862</v>
          </cell>
          <cell r="E577">
            <v>6983.2087617516</v>
          </cell>
          <cell r="F577">
            <v>7096.57330782849</v>
          </cell>
          <cell r="G577">
            <v>6894.04140187685</v>
          </cell>
          <cell r="H577">
            <v>6765.87163121226</v>
          </cell>
          <cell r="I577">
            <v>6833.11592477214</v>
          </cell>
          <cell r="J577">
            <v>7100.33738109633</v>
          </cell>
          <cell r="K577">
            <v>7119.7859684527</v>
          </cell>
          <cell r="L577">
            <v>6835.95198550924</v>
          </cell>
          <cell r="M577">
            <v>7922.76126301975</v>
          </cell>
          <cell r="N577">
            <v>9567.48382136341</v>
          </cell>
          <cell r="O577">
            <v>9405.7657684085</v>
          </cell>
          <cell r="P577">
            <v>9747.11110502747</v>
          </cell>
          <cell r="Q577">
            <v>9276.52114993193</v>
          </cell>
          <cell r="R577">
            <v>11592.1548625704</v>
          </cell>
          <cell r="S577">
            <v>9596.6794801382</v>
          </cell>
          <cell r="T577">
            <v>11049.7787177289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5818.70316785074</v>
          </cell>
          <cell r="AF577">
            <v>7571.20940125574</v>
          </cell>
          <cell r="AG577">
            <v>6973.5962585906</v>
          </cell>
          <cell r="AH577">
            <v>7274.9886627862</v>
          </cell>
          <cell r="AI577">
            <v>6983.2087617516</v>
          </cell>
          <cell r="AJ577">
            <v>7096.57330782849</v>
          </cell>
          <cell r="AK577">
            <v>6894.04140187685</v>
          </cell>
          <cell r="AL577">
            <v>6765.87163121226</v>
          </cell>
          <cell r="AM577">
            <v>6833.11592477214</v>
          </cell>
          <cell r="AN577">
            <v>7100.33738109633</v>
          </cell>
          <cell r="AO577">
            <v>7119.7859684527</v>
          </cell>
          <cell r="AP577">
            <v>6835.95198550924</v>
          </cell>
          <cell r="AQ577">
            <v>7922.76126301975</v>
          </cell>
          <cell r="AR577">
            <v>9567.48382136341</v>
          </cell>
          <cell r="AS577">
            <v>9405.7657684085</v>
          </cell>
          <cell r="AT577">
            <v>9747.11110502747</v>
          </cell>
          <cell r="AU577">
            <v>9276.52114993193</v>
          </cell>
          <cell r="AV577">
            <v>11592.1548625704</v>
          </cell>
          <cell r="AW577">
            <v>9596.6794801382</v>
          </cell>
          <cell r="AX577">
            <v>11049.7787177289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2.87096270090813</v>
          </cell>
          <cell r="CN577">
            <v>3.76145121389654</v>
          </cell>
          <cell r="CO577">
            <v>3.4250565510773</v>
          </cell>
          <cell r="CP577">
            <v>3.58572499070643</v>
          </cell>
          <cell r="CQ577">
            <v>3.41856001245093</v>
          </cell>
          <cell r="CR577">
            <v>3.50799729989431</v>
          </cell>
          <cell r="CS577">
            <v>3.41385180459748</v>
          </cell>
          <cell r="CT577">
            <v>3.36244175339255</v>
          </cell>
          <cell r="CU577">
            <v>3.34601674393768</v>
          </cell>
          <cell r="CV577">
            <v>3.52061672761834</v>
          </cell>
          <cell r="CW577">
            <v>3.4932404184839</v>
          </cell>
          <cell r="CX577">
            <v>3.37457877982243</v>
          </cell>
          <cell r="CY577">
            <v>3.90877290681566</v>
          </cell>
          <cell r="CZ577">
            <v>4.75099758750669</v>
          </cell>
          <cell r="DA577">
            <v>4.62666016047837</v>
          </cell>
          <cell r="DB577">
            <v>4.79456662432042</v>
          </cell>
          <cell r="DC577">
            <v>4.5630852276143</v>
          </cell>
          <cell r="DD577">
            <v>5.70213658274261</v>
          </cell>
          <cell r="DE577">
            <v>4.72056988414123</v>
          </cell>
          <cell r="DF577">
            <v>5.43534383421804</v>
          </cell>
          <cell r="DG577">
            <v>4.73721641048662</v>
          </cell>
          <cell r="DH577">
            <v>4.73721641048662</v>
          </cell>
          <cell r="DI577">
            <v>4.73721641048662</v>
          </cell>
          <cell r="DJ577">
            <v>4.73721641048662</v>
          </cell>
          <cell r="DK577">
            <v>4.73721641048662</v>
          </cell>
          <cell r="DL577">
            <v>4.73721641048662</v>
          </cell>
          <cell r="DM577">
            <v>4.73721641048662</v>
          </cell>
          <cell r="DN577">
            <v>4.73721641048662</v>
          </cell>
          <cell r="DO577">
            <v>4.73721641048662</v>
          </cell>
          <cell r="DP577">
            <v>4.73721641048662</v>
          </cell>
          <cell r="DQ577">
            <v>5.55272017627292</v>
          </cell>
          <cell r="DR577">
            <v>5.51463737688815</v>
          </cell>
          <cell r="DS577">
            <v>5.57822707137825</v>
          </cell>
          <cell r="DT577">
            <v>5.55856231030384</v>
          </cell>
          <cell r="DU577">
            <v>5.59653150146184</v>
          </cell>
          <cell r="DV577">
            <v>5.54238356950165</v>
          </cell>
          <cell r="DW577">
            <v>5.53269027004624</v>
          </cell>
          <cell r="DX577">
            <v>5.51284928203095</v>
          </cell>
          <cell r="DY577">
            <v>5.59497067109405</v>
          </cell>
          <cell r="DZ577">
            <v>5.52544642922578</v>
          </cell>
          <cell r="EA577">
            <v>5.58400241336197</v>
          </cell>
          <cell r="EB577">
            <v>5.5499180190196</v>
          </cell>
          <cell r="EC577">
            <v>5.55319936937274</v>
          </cell>
          <cell r="ED577">
            <v>5.51721695481805</v>
          </cell>
          <cell r="EE577">
            <v>5.56972424805166</v>
          </cell>
          <cell r="EF577">
            <v>5.56972424805166</v>
          </cell>
          <cell r="EG577">
            <v>5.56972424805166</v>
          </cell>
          <cell r="EH577">
            <v>5.56972424805166</v>
          </cell>
          <cell r="EI577">
            <v>5.56972424805166</v>
          </cell>
          <cell r="EJ577">
            <v>5.56972424805166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</row>
        <row r="578">
          <cell r="A578">
            <v>37013.8999483486</v>
          </cell>
          <cell r="B578">
            <v>38966.037898315</v>
          </cell>
          <cell r="C578">
            <v>42172.0447151284</v>
          </cell>
          <cell r="D578">
            <v>7090.57241944571</v>
          </cell>
          <cell r="E578">
            <v>5964.09371315031</v>
          </cell>
          <cell r="F578">
            <v>7357.89976669531</v>
          </cell>
          <cell r="G578">
            <v>6185.62527866243</v>
          </cell>
          <cell r="H578">
            <v>8143.2971590662</v>
          </cell>
          <cell r="I578">
            <v>7406.84599219891</v>
          </cell>
          <cell r="J578">
            <v>8535.64305520597</v>
          </cell>
          <cell r="K578">
            <v>7223.25573139278</v>
          </cell>
          <cell r="L578">
            <v>7449.25608059099</v>
          </cell>
          <cell r="M578">
            <v>7233.08656660111</v>
          </cell>
          <cell r="N578">
            <v>8612.39456549477</v>
          </cell>
          <cell r="O578">
            <v>8603.25898312422</v>
          </cell>
          <cell r="P578">
            <v>9254.86893793853</v>
          </cell>
          <cell r="Q578">
            <v>9821.93062455093</v>
          </cell>
          <cell r="R578">
            <v>9053.63919717172</v>
          </cell>
          <cell r="S578">
            <v>9382.4790625006</v>
          </cell>
          <cell r="T578">
            <v>10524.121682551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6158.39365294467</v>
          </cell>
          <cell r="AF578">
            <v>6483.19147153503</v>
          </cell>
          <cell r="AG578">
            <v>7016.6087028863</v>
          </cell>
          <cell r="AH578">
            <v>7090.57241944571</v>
          </cell>
          <cell r="AI578">
            <v>5964.09371315031</v>
          </cell>
          <cell r="AJ578">
            <v>7357.89976669531</v>
          </cell>
          <cell r="AK578">
            <v>6185.62527866243</v>
          </cell>
          <cell r="AL578">
            <v>8143.2971590662</v>
          </cell>
          <cell r="AM578">
            <v>7406.84599219891</v>
          </cell>
          <cell r="AN578">
            <v>8535.64305520597</v>
          </cell>
          <cell r="AO578">
            <v>7223.25573139278</v>
          </cell>
          <cell r="AP578">
            <v>7449.25608059099</v>
          </cell>
          <cell r="AQ578">
            <v>7233.08656660111</v>
          </cell>
          <cell r="AR578">
            <v>8612.39456549477</v>
          </cell>
          <cell r="AS578">
            <v>8603.25898312422</v>
          </cell>
          <cell r="AT578">
            <v>9254.86893793853</v>
          </cell>
          <cell r="AU578">
            <v>9821.93062455093</v>
          </cell>
          <cell r="AV578">
            <v>9053.63919717172</v>
          </cell>
          <cell r="AW578">
            <v>9382.4790625006</v>
          </cell>
          <cell r="AX578">
            <v>10524.121682551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3.04155710727484</v>
          </cell>
          <cell r="CN578">
            <v>3.22160987905934</v>
          </cell>
          <cell r="CO578">
            <v>3.50751821757902</v>
          </cell>
          <cell r="CP578">
            <v>3.57706937983564</v>
          </cell>
          <cell r="CQ578">
            <v>2.90336807231129</v>
          </cell>
          <cell r="CR578">
            <v>3.59056131421532</v>
          </cell>
          <cell r="CS578">
            <v>3.08294209122631</v>
          </cell>
          <cell r="CT578">
            <v>4.03066845064547</v>
          </cell>
          <cell r="CU578">
            <v>3.66302748511079</v>
          </cell>
          <cell r="CV578">
            <v>4.12054242048794</v>
          </cell>
          <cell r="CW578">
            <v>3.59577037784556</v>
          </cell>
          <cell r="CX578">
            <v>3.64005417091053</v>
          </cell>
          <cell r="CY578">
            <v>3.55924346731373</v>
          </cell>
          <cell r="CZ578">
            <v>4.18914265857102</v>
          </cell>
          <cell r="DA578">
            <v>4.33285980122491</v>
          </cell>
          <cell r="DB578">
            <v>4.66103015908942</v>
          </cell>
          <cell r="DC578">
            <v>4.94661946792659</v>
          </cell>
          <cell r="DD578">
            <v>4.55968481353029</v>
          </cell>
          <cell r="DE578">
            <v>4.72529845323573</v>
          </cell>
          <cell r="DF578">
            <v>5.30026398960796</v>
          </cell>
          <cell r="DG578">
            <v>4.84225093278446</v>
          </cell>
          <cell r="DH578">
            <v>4.84225093278446</v>
          </cell>
          <cell r="DI578">
            <v>4.84225093278446</v>
          </cell>
          <cell r="DJ578">
            <v>4.84225093278446</v>
          </cell>
          <cell r="DK578">
            <v>4.84225093278446</v>
          </cell>
          <cell r="DL578">
            <v>4.84225093278446</v>
          </cell>
          <cell r="DM578">
            <v>4.84225093278446</v>
          </cell>
          <cell r="DN578">
            <v>4.84225093278446</v>
          </cell>
          <cell r="DO578">
            <v>4.84225093278446</v>
          </cell>
          <cell r="DP578">
            <v>4.84225093278446</v>
          </cell>
          <cell r="DQ578">
            <v>5.54726108465139</v>
          </cell>
          <cell r="DR578">
            <v>5.51344485582182</v>
          </cell>
          <cell r="DS578">
            <v>5.48068015470732</v>
          </cell>
          <cell r="DT578">
            <v>5.43076573135777</v>
          </cell>
          <cell r="DU578">
            <v>5.6279405052307</v>
          </cell>
          <cell r="DV578">
            <v>5.61433930065077</v>
          </cell>
          <cell r="DW578">
            <v>5.49699542521632</v>
          </cell>
          <cell r="DX578">
            <v>5.53516208259478</v>
          </cell>
          <cell r="DY578">
            <v>5.53987891934605</v>
          </cell>
          <cell r="DZ578">
            <v>5.67530219386778</v>
          </cell>
          <cell r="EA578">
            <v>5.50361665243497</v>
          </cell>
          <cell r="EB578">
            <v>5.60676292453014</v>
          </cell>
          <cell r="EC578">
            <v>5.56766506897344</v>
          </cell>
          <cell r="ED578">
            <v>5.63256099694384</v>
          </cell>
          <cell r="EE578">
            <v>5.43995735791895</v>
          </cell>
          <cell r="EF578">
            <v>5.43995735791895</v>
          </cell>
          <cell r="EG578">
            <v>5.43995735791895</v>
          </cell>
          <cell r="EH578">
            <v>5.43995735791895</v>
          </cell>
          <cell r="EI578">
            <v>5.43995735791895</v>
          </cell>
          <cell r="EJ578">
            <v>5.43995735791895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</row>
        <row r="579">
          <cell r="A579">
            <v>38143.3076112413</v>
          </cell>
          <cell r="B579">
            <v>42977.7867586638</v>
          </cell>
          <cell r="C579">
            <v>38405.9360036771</v>
          </cell>
          <cell r="D579">
            <v>6508.3956158615</v>
          </cell>
          <cell r="E579">
            <v>6153.52394908145</v>
          </cell>
          <cell r="F579">
            <v>7026.49134608661</v>
          </cell>
          <cell r="G579">
            <v>7186.93918069111</v>
          </cell>
          <cell r="H579">
            <v>8213.28963724176</v>
          </cell>
          <cell r="I579">
            <v>7478.60205949836</v>
          </cell>
          <cell r="J579">
            <v>6583.88207372448</v>
          </cell>
          <cell r="K579">
            <v>7551.64206282887</v>
          </cell>
          <cell r="L579">
            <v>8349.83096092615</v>
          </cell>
          <cell r="M579">
            <v>8892.81011076043</v>
          </cell>
          <cell r="N579">
            <v>8467.69044672873</v>
          </cell>
          <cell r="O579">
            <v>8773.65875344329</v>
          </cell>
          <cell r="P579">
            <v>8769.19883871343</v>
          </cell>
          <cell r="Q579">
            <v>9690.66136217386</v>
          </cell>
          <cell r="R579">
            <v>9115.16371993941</v>
          </cell>
          <cell r="S579">
            <v>10681.4811349763</v>
          </cell>
          <cell r="T579">
            <v>9566.70655739684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6346.30514004686</v>
          </cell>
          <cell r="AF579">
            <v>7150.66852078561</v>
          </cell>
          <cell r="AG579">
            <v>6390.00140083852</v>
          </cell>
          <cell r="AH579">
            <v>6508.3956158615</v>
          </cell>
          <cell r="AI579">
            <v>6153.52394908145</v>
          </cell>
          <cell r="AJ579">
            <v>7026.49134608661</v>
          </cell>
          <cell r="AK579">
            <v>7186.93918069111</v>
          </cell>
          <cell r="AL579">
            <v>8213.28963724176</v>
          </cell>
          <cell r="AM579">
            <v>7478.60205949836</v>
          </cell>
          <cell r="AN579">
            <v>6583.88207372448</v>
          </cell>
          <cell r="AO579">
            <v>7551.64206282887</v>
          </cell>
          <cell r="AP579">
            <v>8349.83096092615</v>
          </cell>
          <cell r="AQ579">
            <v>8892.81011076043</v>
          </cell>
          <cell r="AR579">
            <v>8467.69044672873</v>
          </cell>
          <cell r="AS579">
            <v>8773.65875344329</v>
          </cell>
          <cell r="AT579">
            <v>8769.19883871343</v>
          </cell>
          <cell r="AU579">
            <v>9690.66136217386</v>
          </cell>
          <cell r="AV579">
            <v>9115.16371993941</v>
          </cell>
          <cell r="AW579">
            <v>10681.4811349763</v>
          </cell>
          <cell r="AX579">
            <v>9566.70655739684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3.14268037162056</v>
          </cell>
          <cell r="CN579">
            <v>3.5541476647781</v>
          </cell>
          <cell r="CO579">
            <v>3.17047194126032</v>
          </cell>
          <cell r="CP579">
            <v>3.21822187783066</v>
          </cell>
          <cell r="CQ579">
            <v>3.05401548603357</v>
          </cell>
          <cell r="CR579">
            <v>3.43195646648686</v>
          </cell>
          <cell r="CS579">
            <v>3.53190310050556</v>
          </cell>
          <cell r="CT579">
            <v>4.11873630695894</v>
          </cell>
          <cell r="CU579">
            <v>3.78335222970746</v>
          </cell>
          <cell r="CV579">
            <v>3.25369435635531</v>
          </cell>
          <cell r="CW579">
            <v>3.75785605830083</v>
          </cell>
          <cell r="CX579">
            <v>4.0922661044592</v>
          </cell>
          <cell r="CY579">
            <v>4.3496795211111</v>
          </cell>
          <cell r="CZ579">
            <v>4.17214870230769</v>
          </cell>
          <cell r="DA579">
            <v>4.33909630446254</v>
          </cell>
          <cell r="DB579">
            <v>4.33689061125445</v>
          </cell>
          <cell r="DC579">
            <v>4.7926086580361</v>
          </cell>
          <cell r="DD579">
            <v>4.50799083064837</v>
          </cell>
          <cell r="DE579">
            <v>5.28262799151752</v>
          </cell>
          <cell r="DF579">
            <v>4.73130563150601</v>
          </cell>
          <cell r="DG579">
            <v>5.31162740300515</v>
          </cell>
          <cell r="DH579">
            <v>5.31162740300515</v>
          </cell>
          <cell r="DI579">
            <v>5.31162740300515</v>
          </cell>
          <cell r="DJ579">
            <v>5.31162740300515</v>
          </cell>
          <cell r="DK579">
            <v>5.31162740300515</v>
          </cell>
          <cell r="DL579">
            <v>5.31162740300515</v>
          </cell>
          <cell r="DM579">
            <v>5.31162740300515</v>
          </cell>
          <cell r="DN579">
            <v>5.31162740300515</v>
          </cell>
          <cell r="DO579">
            <v>5.31162740300515</v>
          </cell>
          <cell r="DP579">
            <v>5.31162740300515</v>
          </cell>
          <cell r="DQ579">
            <v>5.53258216362152</v>
          </cell>
          <cell r="DR579">
            <v>5.51211556397439</v>
          </cell>
          <cell r="DS579">
            <v>5.52184453208658</v>
          </cell>
          <cell r="DT579">
            <v>5.54070587494535</v>
          </cell>
          <cell r="DU579">
            <v>5.52026333874507</v>
          </cell>
          <cell r="DV579">
            <v>5.60923817365934</v>
          </cell>
          <cell r="DW579">
            <v>5.57496731092144</v>
          </cell>
          <cell r="DX579">
            <v>5.46336587551969</v>
          </cell>
          <cell r="DY579">
            <v>5.41565243385723</v>
          </cell>
          <cell r="DZ579">
            <v>5.5438621773014</v>
          </cell>
          <cell r="EA579">
            <v>5.50564736598113</v>
          </cell>
          <cell r="EB579">
            <v>5.59011770595499</v>
          </cell>
          <cell r="EC579">
            <v>5.60130078524228</v>
          </cell>
          <cell r="ED579">
            <v>5.56048059744706</v>
          </cell>
          <cell r="EE579">
            <v>5.53972983212867</v>
          </cell>
          <cell r="EF579">
            <v>5.53972983212867</v>
          </cell>
          <cell r="EG579">
            <v>5.53972983212867</v>
          </cell>
          <cell r="EH579">
            <v>5.53972983212867</v>
          </cell>
          <cell r="EI579">
            <v>5.53972983212867</v>
          </cell>
          <cell r="EJ579">
            <v>5.53972983212867</v>
          </cell>
          <cell r="EK579">
            <v>0</v>
          </cell>
          <cell r="EL579">
            <v>0</v>
          </cell>
          <cell r="EM579">
            <v>0</v>
          </cell>
          <cell r="EN579">
            <v>0</v>
          </cell>
          <cell r="EO579">
            <v>0</v>
          </cell>
          <cell r="EP579">
            <v>0</v>
          </cell>
          <cell r="EQ579">
            <v>0</v>
          </cell>
          <cell r="ER579">
            <v>0</v>
          </cell>
          <cell r="ES579">
            <v>0</v>
          </cell>
          <cell r="ET579">
            <v>0</v>
          </cell>
        </row>
        <row r="580">
          <cell r="A580">
            <v>31645.4215531712</v>
          </cell>
          <cell r="B580">
            <v>41752.4928353406</v>
          </cell>
          <cell r="C580">
            <v>42531.9981844816</v>
          </cell>
          <cell r="D580">
            <v>5532.28572408168</v>
          </cell>
          <cell r="E580">
            <v>7118.08122188287</v>
          </cell>
          <cell r="F580">
            <v>7276.6665001269</v>
          </cell>
          <cell r="G580">
            <v>7459.66932788118</v>
          </cell>
          <cell r="H580">
            <v>6492.88450167189</v>
          </cell>
          <cell r="I580">
            <v>7576.52930060759</v>
          </cell>
          <cell r="J580">
            <v>8341.13841207155</v>
          </cell>
          <cell r="K580">
            <v>7620.98423042227</v>
          </cell>
          <cell r="L580">
            <v>9580.73705673922</v>
          </cell>
          <cell r="M580">
            <v>9303.16438378709</v>
          </cell>
          <cell r="N580">
            <v>8090.29466790825</v>
          </cell>
          <cell r="O580">
            <v>10124.8908657986</v>
          </cell>
          <cell r="P580">
            <v>9220.5769367624</v>
          </cell>
          <cell r="Q580">
            <v>10327.4726495766</v>
          </cell>
          <cell r="R580">
            <v>9313.57388492055</v>
          </cell>
          <cell r="S580">
            <v>10561.0964909138</v>
          </cell>
          <cell r="T580">
            <v>11545.9455495395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5265.1831746928</v>
          </cell>
          <cell r="AF580">
            <v>6946.80342332452</v>
          </cell>
          <cell r="AG580">
            <v>7076.4979651395</v>
          </cell>
          <cell r="AH580">
            <v>5532.28572408168</v>
          </cell>
          <cell r="AI580">
            <v>7118.08122188287</v>
          </cell>
          <cell r="AJ580">
            <v>7276.6665001269</v>
          </cell>
          <cell r="AK580">
            <v>7459.66932788118</v>
          </cell>
          <cell r="AL580">
            <v>6492.88450167189</v>
          </cell>
          <cell r="AM580">
            <v>7576.52930060759</v>
          </cell>
          <cell r="AN580">
            <v>8341.13841207155</v>
          </cell>
          <cell r="AO580">
            <v>7620.98423042227</v>
          </cell>
          <cell r="AP580">
            <v>9580.73705673922</v>
          </cell>
          <cell r="AQ580">
            <v>9303.16438378709</v>
          </cell>
          <cell r="AR580">
            <v>8090.29466790825</v>
          </cell>
          <cell r="AS580">
            <v>10124.8908657986</v>
          </cell>
          <cell r="AT580">
            <v>9220.5769367624</v>
          </cell>
          <cell r="AU580">
            <v>10327.4726495766</v>
          </cell>
          <cell r="AV580">
            <v>9313.57388492055</v>
          </cell>
          <cell r="AW580">
            <v>10561.0964909138</v>
          </cell>
          <cell r="AX580">
            <v>11545.9455495395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2.64020917943621</v>
          </cell>
          <cell r="CN580">
            <v>3.43366170456357</v>
          </cell>
          <cell r="CO580">
            <v>3.50411638631846</v>
          </cell>
          <cell r="CP580">
            <v>2.71753332772978</v>
          </cell>
          <cell r="CQ580">
            <v>3.51257048423577</v>
          </cell>
          <cell r="CR580">
            <v>3.58050404405894</v>
          </cell>
          <cell r="CS580">
            <v>3.69861586011629</v>
          </cell>
          <cell r="CT580">
            <v>3.22868524093816</v>
          </cell>
          <cell r="CU580">
            <v>3.7524549066817</v>
          </cell>
          <cell r="CV580">
            <v>4.08385158282568</v>
          </cell>
          <cell r="CW580">
            <v>3.76750688349715</v>
          </cell>
          <cell r="CX580">
            <v>4.72875648890334</v>
          </cell>
          <cell r="CY580">
            <v>4.59095922583801</v>
          </cell>
          <cell r="CZ580">
            <v>4.0043705069165</v>
          </cell>
          <cell r="DA580">
            <v>4.94378306343553</v>
          </cell>
          <cell r="DB580">
            <v>4.50222453745676</v>
          </cell>
          <cell r="DC580">
            <v>5.04269972385952</v>
          </cell>
          <cell r="DD580">
            <v>4.54763309971677</v>
          </cell>
          <cell r="DE580">
            <v>5.15677360429206</v>
          </cell>
          <cell r="DF580">
            <v>5.63765583409672</v>
          </cell>
          <cell r="DG580">
            <v>6.03883732778692</v>
          </cell>
          <cell r="DH580">
            <v>6.03883732778692</v>
          </cell>
          <cell r="DI580">
            <v>6.03883732778692</v>
          </cell>
          <cell r="DJ580">
            <v>6.03883732778692</v>
          </cell>
          <cell r="DK580">
            <v>6.03883732778692</v>
          </cell>
          <cell r="DL580">
            <v>6.03883732778692</v>
          </cell>
          <cell r="DM580">
            <v>6.03883732778692</v>
          </cell>
          <cell r="DN580">
            <v>6.03883732778692</v>
          </cell>
          <cell r="DO580">
            <v>6.03883732778692</v>
          </cell>
          <cell r="DP580">
            <v>6.03883732778692</v>
          </cell>
          <cell r="DQ580">
            <v>5.46364261402967</v>
          </cell>
          <cell r="DR580">
            <v>5.54286932833229</v>
          </cell>
          <cell r="DS580">
            <v>5.53282583124636</v>
          </cell>
          <cell r="DT580">
            <v>5.5774650616436</v>
          </cell>
          <cell r="DU580">
            <v>5.55194336348332</v>
          </cell>
          <cell r="DV580">
            <v>5.56795142744412</v>
          </cell>
          <cell r="DW580">
            <v>5.5257023130622</v>
          </cell>
          <cell r="DX580">
            <v>5.50958775310842</v>
          </cell>
          <cell r="DY580">
            <v>5.53174256278234</v>
          </cell>
          <cell r="DZ580">
            <v>5.59580424072697</v>
          </cell>
          <cell r="EA580">
            <v>5.54196966220029</v>
          </cell>
          <cell r="EB580">
            <v>5.55084507683863</v>
          </cell>
          <cell r="EC580">
            <v>5.55180744276033</v>
          </cell>
          <cell r="ED580">
            <v>5.53524975590969</v>
          </cell>
          <cell r="EE580">
            <v>5.61097173432779</v>
          </cell>
          <cell r="EF580">
            <v>5.61097173432779</v>
          </cell>
          <cell r="EG580">
            <v>5.61097173432779</v>
          </cell>
          <cell r="EH580">
            <v>5.61097173432779</v>
          </cell>
          <cell r="EI580">
            <v>5.61097173432779</v>
          </cell>
          <cell r="EJ580">
            <v>5.61097173432779</v>
          </cell>
          <cell r="EK580">
            <v>0</v>
          </cell>
          <cell r="EL580">
            <v>0</v>
          </cell>
          <cell r="EM580">
            <v>0</v>
          </cell>
          <cell r="EN580">
            <v>0</v>
          </cell>
          <cell r="EO580">
            <v>0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</row>
        <row r="581">
          <cell r="A581">
            <v>40243.6903240668</v>
          </cell>
          <cell r="B581">
            <v>39838.7536833567</v>
          </cell>
          <cell r="C581">
            <v>43905.6359440826</v>
          </cell>
          <cell r="D581">
            <v>6323.79815198374</v>
          </cell>
          <cell r="E581">
            <v>6301.6477542514</v>
          </cell>
          <cell r="F581">
            <v>6469.80317758741</v>
          </cell>
          <cell r="G581">
            <v>6340.61593712445</v>
          </cell>
          <cell r="H581">
            <v>7500.36692197484</v>
          </cell>
          <cell r="I581">
            <v>6484.79077252138</v>
          </cell>
          <cell r="J581">
            <v>7878.92967438579</v>
          </cell>
          <cell r="K581">
            <v>9610.77002930984</v>
          </cell>
          <cell r="L581">
            <v>9266.97981364978</v>
          </cell>
          <cell r="M581">
            <v>9048.64538825271</v>
          </cell>
          <cell r="N581">
            <v>10378.9967457554</v>
          </cell>
          <cell r="O581">
            <v>9312.31677778872</v>
          </cell>
          <cell r="P581">
            <v>8986.3207436188</v>
          </cell>
          <cell r="Q581">
            <v>10952.2777352411</v>
          </cell>
          <cell r="R581">
            <v>8870.98798176422</v>
          </cell>
          <cell r="S581">
            <v>9392.98879307227</v>
          </cell>
          <cell r="T581">
            <v>10482.2016447693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6695.76800630709</v>
          </cell>
          <cell r="AF581">
            <v>6628.39441850699</v>
          </cell>
          <cell r="AG581">
            <v>7305.04459416201</v>
          </cell>
          <cell r="AH581">
            <v>6323.79815198374</v>
          </cell>
          <cell r="AI581">
            <v>6301.6477542514</v>
          </cell>
          <cell r="AJ581">
            <v>6469.80317758741</v>
          </cell>
          <cell r="AK581">
            <v>6340.61593712445</v>
          </cell>
          <cell r="AL581">
            <v>7500.36692197484</v>
          </cell>
          <cell r="AM581">
            <v>6484.79077252138</v>
          </cell>
          <cell r="AN581">
            <v>7878.92967438579</v>
          </cell>
          <cell r="AO581">
            <v>9610.77002930984</v>
          </cell>
          <cell r="AP581">
            <v>9266.97981364978</v>
          </cell>
          <cell r="AQ581">
            <v>9048.64538825271</v>
          </cell>
          <cell r="AR581">
            <v>10378.9967457554</v>
          </cell>
          <cell r="AS581">
            <v>9312.31677778872</v>
          </cell>
          <cell r="AT581">
            <v>8986.3207436188</v>
          </cell>
          <cell r="AU581">
            <v>10952.2777352411</v>
          </cell>
          <cell r="AV581">
            <v>8870.98798176422</v>
          </cell>
          <cell r="AW581">
            <v>9392.98879307227</v>
          </cell>
          <cell r="AX581">
            <v>10482.2016447693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3.27313226027573</v>
          </cell>
          <cell r="CN581">
            <v>3.25838675690861</v>
          </cell>
          <cell r="CO581">
            <v>3.57728836906908</v>
          </cell>
          <cell r="CP581">
            <v>3.14796616970966</v>
          </cell>
          <cell r="CQ581">
            <v>3.19728836522985</v>
          </cell>
          <cell r="CR581">
            <v>3.18639756559771</v>
          </cell>
          <cell r="CS581">
            <v>3.13321215253334</v>
          </cell>
          <cell r="CT581">
            <v>3.69608902950153</v>
          </cell>
          <cell r="CU581">
            <v>3.25523776989217</v>
          </cell>
          <cell r="CV581">
            <v>3.87835355611261</v>
          </cell>
          <cell r="CW581">
            <v>4.67979153801933</v>
          </cell>
          <cell r="CX581">
            <v>4.58523770789219</v>
          </cell>
          <cell r="CY581">
            <v>4.45015971544554</v>
          </cell>
          <cell r="CZ581">
            <v>5.13413896596714</v>
          </cell>
          <cell r="DA581">
            <v>4.55659028383756</v>
          </cell>
          <cell r="DB581">
            <v>4.39707784484803</v>
          </cell>
          <cell r="DC581">
            <v>5.35903615664374</v>
          </cell>
          <cell r="DD581">
            <v>4.3406446118927</v>
          </cell>
          <cell r="DE581">
            <v>4.5960637392397</v>
          </cell>
          <cell r="DF581">
            <v>5.12902420606052</v>
          </cell>
          <cell r="DG581">
            <v>5.45201143565621</v>
          </cell>
          <cell r="DH581">
            <v>5.45201143565621</v>
          </cell>
          <cell r="DI581">
            <v>5.45201143565621</v>
          </cell>
          <cell r="DJ581">
            <v>5.45201143565621</v>
          </cell>
          <cell r="DK581">
            <v>5.45201143565621</v>
          </cell>
          <cell r="DL581">
            <v>5.45201143565621</v>
          </cell>
          <cell r="DM581">
            <v>5.45201143565621</v>
          </cell>
          <cell r="DN581">
            <v>5.45201143565621</v>
          </cell>
          <cell r="DO581">
            <v>5.45201143565621</v>
          </cell>
          <cell r="DP581">
            <v>5.45201143565621</v>
          </cell>
          <cell r="DQ581">
            <v>5.60459169430204</v>
          </cell>
          <cell r="DR581">
            <v>5.57330546158603</v>
          </cell>
          <cell r="DS581">
            <v>5.59469037469057</v>
          </cell>
          <cell r="DT581">
            <v>5.50370412354034</v>
          </cell>
          <cell r="DU581">
            <v>5.39982209786414</v>
          </cell>
          <cell r="DV581">
            <v>5.56286144238525</v>
          </cell>
          <cell r="DW581">
            <v>5.54432629103141</v>
          </cell>
          <cell r="DX581">
            <v>5.55964705047574</v>
          </cell>
          <cell r="DY581">
            <v>5.4578348242411</v>
          </cell>
          <cell r="DZ581">
            <v>5.56579187137951</v>
          </cell>
          <cell r="EA581">
            <v>5.62650634728357</v>
          </cell>
          <cell r="EB581">
            <v>5.53711441112886</v>
          </cell>
          <cell r="EC581">
            <v>5.57076843710589</v>
          </cell>
          <cell r="ED581">
            <v>5.53853483731349</v>
          </cell>
          <cell r="EE581">
            <v>5.59918602775686</v>
          </cell>
          <cell r="EF581">
            <v>5.59918602775686</v>
          </cell>
          <cell r="EG581">
            <v>5.59918602775686</v>
          </cell>
          <cell r="EH581">
            <v>5.59918602775686</v>
          </cell>
          <cell r="EI581">
            <v>5.59918602775686</v>
          </cell>
          <cell r="EJ581">
            <v>5.59918602775686</v>
          </cell>
          <cell r="EK581">
            <v>0</v>
          </cell>
          <cell r="EL581">
            <v>0</v>
          </cell>
          <cell r="EM581">
            <v>0</v>
          </cell>
          <cell r="EN581">
            <v>0</v>
          </cell>
          <cell r="EO581">
            <v>0</v>
          </cell>
          <cell r="EP581">
            <v>0</v>
          </cell>
          <cell r="EQ581">
            <v>0</v>
          </cell>
          <cell r="ER581">
            <v>0</v>
          </cell>
          <cell r="ES581">
            <v>0</v>
          </cell>
          <cell r="ET581">
            <v>0</v>
          </cell>
        </row>
        <row r="582">
          <cell r="A582">
            <v>37384.2485323595</v>
          </cell>
          <cell r="B582">
            <v>39732.9659336415</v>
          </cell>
          <cell r="C582">
            <v>44630.3717943086</v>
          </cell>
          <cell r="D582">
            <v>7823.60884798086</v>
          </cell>
          <cell r="E582">
            <v>6815.11587302407</v>
          </cell>
          <cell r="F582">
            <v>6027.10066336972</v>
          </cell>
          <cell r="G582">
            <v>8130.78577270026</v>
          </cell>
          <cell r="H582">
            <v>8184.75702415501</v>
          </cell>
          <cell r="I582">
            <v>8443.39698948129</v>
          </cell>
          <cell r="J582">
            <v>7404.66573060313</v>
          </cell>
          <cell r="K582">
            <v>7799.75509959273</v>
          </cell>
          <cell r="L582">
            <v>7008.07126187332</v>
          </cell>
          <cell r="M582">
            <v>7688.8296717396</v>
          </cell>
          <cell r="N582">
            <v>8634.25221459396</v>
          </cell>
          <cell r="O582">
            <v>8374.57110574178</v>
          </cell>
          <cell r="P582">
            <v>9729.03841200367</v>
          </cell>
          <cell r="Q582">
            <v>9876.60361700961</v>
          </cell>
          <cell r="R582">
            <v>10972.1159910368</v>
          </cell>
          <cell r="S582">
            <v>10562.7788662322</v>
          </cell>
          <cell r="T582">
            <v>10041.7978742789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6220.01246026658</v>
          </cell>
          <cell r="AF582">
            <v>6610.7933927487</v>
          </cell>
          <cell r="AG582">
            <v>7425.62655570407</v>
          </cell>
          <cell r="AH582">
            <v>7823.60884798086</v>
          </cell>
          <cell r="AI582">
            <v>6815.11587302407</v>
          </cell>
          <cell r="AJ582">
            <v>6027.10066336972</v>
          </cell>
          <cell r="AK582">
            <v>8130.78577270026</v>
          </cell>
          <cell r="AL582">
            <v>8184.75702415501</v>
          </cell>
          <cell r="AM582">
            <v>8443.39698948129</v>
          </cell>
          <cell r="AN582">
            <v>7404.66573060313</v>
          </cell>
          <cell r="AO582">
            <v>7799.75509959273</v>
          </cell>
          <cell r="AP582">
            <v>7008.07126187332</v>
          </cell>
          <cell r="AQ582">
            <v>7688.8296717396</v>
          </cell>
          <cell r="AR582">
            <v>8634.25221459396</v>
          </cell>
          <cell r="AS582">
            <v>8374.57110574178</v>
          </cell>
          <cell r="AT582">
            <v>9729.03841200367</v>
          </cell>
          <cell r="AU582">
            <v>9876.60361700961</v>
          </cell>
          <cell r="AV582">
            <v>10972.1159910368</v>
          </cell>
          <cell r="AW582">
            <v>10562.7788662322</v>
          </cell>
          <cell r="AX582">
            <v>10041.7978742789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3.09831077150915</v>
          </cell>
          <cell r="CN582">
            <v>3.31575058557704</v>
          </cell>
          <cell r="CO582">
            <v>3.67321013263117</v>
          </cell>
          <cell r="CP582">
            <v>3.83219906683071</v>
          </cell>
          <cell r="CQ582">
            <v>3.37780837986804</v>
          </cell>
          <cell r="CR582">
            <v>3.01806046747571</v>
          </cell>
          <cell r="CS582">
            <v>3.979423908789</v>
          </cell>
          <cell r="CT582">
            <v>4.04871839630537</v>
          </cell>
          <cell r="CU582">
            <v>4.15253402646011</v>
          </cell>
          <cell r="CV582">
            <v>3.67087105335059</v>
          </cell>
          <cell r="CW582">
            <v>3.78018236876913</v>
          </cell>
          <cell r="CX582">
            <v>3.42425523560863</v>
          </cell>
          <cell r="CY582">
            <v>3.75410973843497</v>
          </cell>
          <cell r="CZ582">
            <v>4.17623880103872</v>
          </cell>
          <cell r="DA582">
            <v>4.17634097246078</v>
          </cell>
          <cell r="DB582">
            <v>4.85180449597445</v>
          </cell>
          <cell r="DC582">
            <v>4.92539424809362</v>
          </cell>
          <cell r="DD582">
            <v>5.47171872915877</v>
          </cell>
          <cell r="DE582">
            <v>5.26758512228084</v>
          </cell>
          <cell r="DF582">
            <v>5.00777548724459</v>
          </cell>
          <cell r="DG582">
            <v>5.74628644508942</v>
          </cell>
          <cell r="DH582">
            <v>5.74628644508942</v>
          </cell>
          <cell r="DI582">
            <v>5.74628644508942</v>
          </cell>
          <cell r="DJ582">
            <v>5.74628644508942</v>
          </cell>
          <cell r="DK582">
            <v>5.74628644508942</v>
          </cell>
          <cell r="DL582">
            <v>5.74628644508942</v>
          </cell>
          <cell r="DM582">
            <v>5.74628644508942</v>
          </cell>
          <cell r="DN582">
            <v>5.74628644508942</v>
          </cell>
          <cell r="DO582">
            <v>5.74628644508942</v>
          </cell>
          <cell r="DP582">
            <v>5.74628644508942</v>
          </cell>
          <cell r="DQ582">
            <v>5.50013581104618</v>
          </cell>
          <cell r="DR582">
            <v>5.46234170888565</v>
          </cell>
          <cell r="DS582">
            <v>5.53852940883126</v>
          </cell>
          <cell r="DT582">
            <v>5.59327540537067</v>
          </cell>
          <cell r="DU582">
            <v>5.52771153281989</v>
          </cell>
          <cell r="DV582">
            <v>5.47126365926934</v>
          </cell>
          <cell r="DW582">
            <v>5.59782669935187</v>
          </cell>
          <cell r="DX582">
            <v>5.53854075587546</v>
          </cell>
          <cell r="DY582">
            <v>5.57071762550957</v>
          </cell>
          <cell r="DZ582">
            <v>5.52641461153837</v>
          </cell>
          <cell r="EA582">
            <v>5.6529526803324</v>
          </cell>
          <cell r="EB582">
            <v>5.60711568411939</v>
          </cell>
          <cell r="EC582">
            <v>5.61126025598579</v>
          </cell>
          <cell r="ED582">
            <v>5.66430385004609</v>
          </cell>
          <cell r="EE582">
            <v>5.49381158722075</v>
          </cell>
          <cell r="EF582">
            <v>5.49381158722075</v>
          </cell>
          <cell r="EG582">
            <v>5.49381158722075</v>
          </cell>
          <cell r="EH582">
            <v>5.49381158722075</v>
          </cell>
          <cell r="EI582">
            <v>5.49381158722075</v>
          </cell>
          <cell r="EJ582">
            <v>5.49381158722075</v>
          </cell>
          <cell r="EK582">
            <v>0</v>
          </cell>
          <cell r="EL582">
            <v>0</v>
          </cell>
          <cell r="EM582">
            <v>0</v>
          </cell>
          <cell r="EN582">
            <v>0</v>
          </cell>
          <cell r="EO582">
            <v>0</v>
          </cell>
          <cell r="EP582">
            <v>0</v>
          </cell>
          <cell r="EQ582">
            <v>0</v>
          </cell>
          <cell r="ER582">
            <v>0</v>
          </cell>
          <cell r="ES582">
            <v>0</v>
          </cell>
          <cell r="ET582">
            <v>0</v>
          </cell>
        </row>
        <row r="583">
          <cell r="A583">
            <v>40845.135840227</v>
          </cell>
          <cell r="B583">
            <v>41131.450013204</v>
          </cell>
          <cell r="C583">
            <v>33504.5425357872</v>
          </cell>
          <cell r="D583">
            <v>5998.67638155245</v>
          </cell>
          <cell r="E583">
            <v>6457.71673849536</v>
          </cell>
          <cell r="F583">
            <v>7347.39586777346</v>
          </cell>
          <cell r="G583">
            <v>7462.27733413127</v>
          </cell>
          <cell r="H583">
            <v>7549.38695480863</v>
          </cell>
          <cell r="I583">
            <v>7115.60616438661</v>
          </cell>
          <cell r="J583">
            <v>7666.71756684199</v>
          </cell>
          <cell r="K583">
            <v>7210.49462609438</v>
          </cell>
          <cell r="L583">
            <v>7146.75744694102</v>
          </cell>
          <cell r="M583">
            <v>7987.65462274539</v>
          </cell>
          <cell r="N583">
            <v>9831.58389116668</v>
          </cell>
          <cell r="O583">
            <v>9111.3868973308</v>
          </cell>
          <cell r="P583">
            <v>9301.70900335967</v>
          </cell>
          <cell r="Q583">
            <v>10054.5087453188</v>
          </cell>
          <cell r="R583">
            <v>8384.38746568112</v>
          </cell>
          <cell r="S583">
            <v>10308.1288556551</v>
          </cell>
          <cell r="T583">
            <v>10791.1476636364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6795.83685218611</v>
          </cell>
          <cell r="AF583">
            <v>6843.47396656935</v>
          </cell>
          <cell r="AG583">
            <v>5574.50477753323</v>
          </cell>
          <cell r="AH583">
            <v>5998.67638155245</v>
          </cell>
          <cell r="AI583">
            <v>6457.71673849536</v>
          </cell>
          <cell r="AJ583">
            <v>7347.39586777346</v>
          </cell>
          <cell r="AK583">
            <v>7462.27733413127</v>
          </cell>
          <cell r="AL583">
            <v>7549.38695480863</v>
          </cell>
          <cell r="AM583">
            <v>7115.60616438661</v>
          </cell>
          <cell r="AN583">
            <v>7666.71756684199</v>
          </cell>
          <cell r="AO583">
            <v>7210.49462609438</v>
          </cell>
          <cell r="AP583">
            <v>7146.75744694102</v>
          </cell>
          <cell r="AQ583">
            <v>7987.65462274539</v>
          </cell>
          <cell r="AR583">
            <v>9831.58389116668</v>
          </cell>
          <cell r="AS583">
            <v>9111.3868973308</v>
          </cell>
          <cell r="AT583">
            <v>9301.70900335967</v>
          </cell>
          <cell r="AU583">
            <v>10054.5087453188</v>
          </cell>
          <cell r="AV583">
            <v>8384.38746568112</v>
          </cell>
          <cell r="AW583">
            <v>10308.1288556551</v>
          </cell>
          <cell r="AX583">
            <v>10791.1476636364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3.33396806798436</v>
          </cell>
          <cell r="CN583">
            <v>3.38767788840209</v>
          </cell>
          <cell r="CO583">
            <v>2.79423748271197</v>
          </cell>
          <cell r="CP583">
            <v>2.93285116812815</v>
          </cell>
          <cell r="CQ583">
            <v>3.15585617861264</v>
          </cell>
          <cell r="CR583">
            <v>3.65303062690747</v>
          </cell>
          <cell r="CS583">
            <v>3.69469063253379</v>
          </cell>
          <cell r="CT583">
            <v>3.6992435218847</v>
          </cell>
          <cell r="CU583">
            <v>3.54610263946285</v>
          </cell>
          <cell r="CV583">
            <v>3.77481304831582</v>
          </cell>
          <cell r="CW583">
            <v>3.58144212970466</v>
          </cell>
          <cell r="CX583">
            <v>3.50329841421668</v>
          </cell>
          <cell r="CY583">
            <v>3.9889821072399</v>
          </cell>
          <cell r="CZ583">
            <v>4.85306639325944</v>
          </cell>
          <cell r="DA583">
            <v>4.43995014326638</v>
          </cell>
          <cell r="DB583">
            <v>4.53269350620898</v>
          </cell>
          <cell r="DC583">
            <v>4.89953044989553</v>
          </cell>
          <cell r="DD583">
            <v>4.08568560954834</v>
          </cell>
          <cell r="DE583">
            <v>5.02311873101139</v>
          </cell>
          <cell r="DF583">
            <v>5.25849227511203</v>
          </cell>
          <cell r="DG583">
            <v>4.48246633893019</v>
          </cell>
          <cell r="DH583">
            <v>4.48246633893019</v>
          </cell>
          <cell r="DI583">
            <v>4.48246633893019</v>
          </cell>
          <cell r="DJ583">
            <v>4.48246633893019</v>
          </cell>
          <cell r="DK583">
            <v>4.48246633893019</v>
          </cell>
          <cell r="DL583">
            <v>4.48246633893019</v>
          </cell>
          <cell r="DM583">
            <v>4.48246633893019</v>
          </cell>
          <cell r="DN583">
            <v>4.48246633893019</v>
          </cell>
          <cell r="DO583">
            <v>4.48246633893019</v>
          </cell>
          <cell r="DP583">
            <v>4.48246633893019</v>
          </cell>
          <cell r="DQ583">
            <v>5.58455591721854</v>
          </cell>
          <cell r="DR583">
            <v>5.53454146517729</v>
          </cell>
          <cell r="DS583">
            <v>5.46575440468116</v>
          </cell>
          <cell r="DT583">
            <v>5.60366990015442</v>
          </cell>
          <cell r="DU583">
            <v>5.60620434667353</v>
          </cell>
          <cell r="DV583">
            <v>5.51045248409847</v>
          </cell>
          <cell r="DW583">
            <v>5.533506717978</v>
          </cell>
          <cell r="DX583">
            <v>5.59121123241023</v>
          </cell>
          <cell r="DY583">
            <v>5.49753162594058</v>
          </cell>
          <cell r="DZ583">
            <v>5.56443601146084</v>
          </cell>
          <cell r="EA583">
            <v>5.51587295901606</v>
          </cell>
          <cell r="EB583">
            <v>5.58906352636749</v>
          </cell>
          <cell r="EC583">
            <v>5.48610765339777</v>
          </cell>
          <cell r="ED583">
            <v>5.55027359909623</v>
          </cell>
          <cell r="EE583">
            <v>5.62229372466309</v>
          </cell>
          <cell r="EF583">
            <v>5.62229372466309</v>
          </cell>
          <cell r="EG583">
            <v>5.62229372466309</v>
          </cell>
          <cell r="EH583">
            <v>5.62229372466309</v>
          </cell>
          <cell r="EI583">
            <v>5.62229372466309</v>
          </cell>
          <cell r="EJ583">
            <v>5.62229372466309</v>
          </cell>
          <cell r="EK583">
            <v>0</v>
          </cell>
          <cell r="EL583">
            <v>0</v>
          </cell>
          <cell r="EM583">
            <v>0</v>
          </cell>
          <cell r="EN583">
            <v>0</v>
          </cell>
          <cell r="EO583">
            <v>0</v>
          </cell>
          <cell r="EP583">
            <v>0</v>
          </cell>
          <cell r="EQ583">
            <v>0</v>
          </cell>
          <cell r="ER583">
            <v>0</v>
          </cell>
          <cell r="ES583">
            <v>0</v>
          </cell>
          <cell r="ET583">
            <v>0</v>
          </cell>
        </row>
        <row r="584">
          <cell r="A584">
            <v>33445.3174586175</v>
          </cell>
          <cell r="B584">
            <v>39236.2791498048</v>
          </cell>
          <cell r="C584">
            <v>34912.8168589739</v>
          </cell>
          <cell r="D584">
            <v>7498.69039034155</v>
          </cell>
          <cell r="E584">
            <v>6301.67716083318</v>
          </cell>
          <cell r="F584">
            <v>6945.37365801635</v>
          </cell>
          <cell r="G584">
            <v>6661.89945387698</v>
          </cell>
          <cell r="H584">
            <v>7340.49955843991</v>
          </cell>
          <cell r="I584">
            <v>7368.92979810946</v>
          </cell>
          <cell r="J584">
            <v>7737.41327093022</v>
          </cell>
          <cell r="K584">
            <v>8107.90093690639</v>
          </cell>
          <cell r="L584">
            <v>8885.76134877104</v>
          </cell>
          <cell r="M584">
            <v>9124.08922746524</v>
          </cell>
          <cell r="N584">
            <v>8608.18348059101</v>
          </cell>
          <cell r="O584">
            <v>8989.31971712893</v>
          </cell>
          <cell r="P584">
            <v>8993.35214466666</v>
          </cell>
          <cell r="Q584">
            <v>10183.4948268969</v>
          </cell>
          <cell r="R584">
            <v>9039.59179400273</v>
          </cell>
          <cell r="S584">
            <v>9161.05607178765</v>
          </cell>
          <cell r="T584">
            <v>10897.0565522865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5564.65087562488</v>
          </cell>
          <cell r="AF584">
            <v>6528.15436413108</v>
          </cell>
          <cell r="AG584">
            <v>5808.81425763722</v>
          </cell>
          <cell r="AH584">
            <v>7498.69039034155</v>
          </cell>
          <cell r="AI584">
            <v>6301.67716083318</v>
          </cell>
          <cell r="AJ584">
            <v>6945.37365801635</v>
          </cell>
          <cell r="AK584">
            <v>6661.89945387698</v>
          </cell>
          <cell r="AL584">
            <v>7340.49955843991</v>
          </cell>
          <cell r="AM584">
            <v>7368.92979810946</v>
          </cell>
          <cell r="AN584">
            <v>7737.41327093022</v>
          </cell>
          <cell r="AO584">
            <v>8107.90093690639</v>
          </cell>
          <cell r="AP584">
            <v>8885.76134877104</v>
          </cell>
          <cell r="AQ584">
            <v>9124.08922746524</v>
          </cell>
          <cell r="AR584">
            <v>8608.18348059101</v>
          </cell>
          <cell r="AS584">
            <v>8989.31971712893</v>
          </cell>
          <cell r="AT584">
            <v>8993.35214466666</v>
          </cell>
          <cell r="AU584">
            <v>10183.4948268969</v>
          </cell>
          <cell r="AV584">
            <v>9039.59179400273</v>
          </cell>
          <cell r="AW584">
            <v>9161.05607178765</v>
          </cell>
          <cell r="AX584">
            <v>10897.0565522865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2.75205525965292</v>
          </cell>
          <cell r="CN584">
            <v>3.2174957222597</v>
          </cell>
          <cell r="CO584">
            <v>2.86098331868777</v>
          </cell>
          <cell r="CP584">
            <v>3.70780387071347</v>
          </cell>
          <cell r="CQ584">
            <v>3.11557921535104</v>
          </cell>
          <cell r="CR584">
            <v>3.3803088581232</v>
          </cell>
          <cell r="CS584">
            <v>3.2544562440357</v>
          </cell>
          <cell r="CT584">
            <v>3.60744004350084</v>
          </cell>
          <cell r="CU584">
            <v>3.65600529913435</v>
          </cell>
          <cell r="CV584">
            <v>3.81339980210223</v>
          </cell>
          <cell r="CW584">
            <v>3.97765734099731</v>
          </cell>
          <cell r="CX584">
            <v>4.35390696205584</v>
          </cell>
          <cell r="CY584">
            <v>4.52379993724267</v>
          </cell>
          <cell r="CZ584">
            <v>4.19773714127908</v>
          </cell>
          <cell r="DA584">
            <v>4.51434706575911</v>
          </cell>
          <cell r="DB584">
            <v>4.51637211081209</v>
          </cell>
          <cell r="DC584">
            <v>5.11404994344308</v>
          </cell>
          <cell r="DD584">
            <v>4.53959320338312</v>
          </cell>
          <cell r="DE584">
            <v>4.60059135711083</v>
          </cell>
          <cell r="DF584">
            <v>5.47239355370678</v>
          </cell>
          <cell r="DG584">
            <v>5.34203901588984</v>
          </cell>
          <cell r="DH584">
            <v>5.34203901588984</v>
          </cell>
          <cell r="DI584">
            <v>5.34203901588984</v>
          </cell>
          <cell r="DJ584">
            <v>5.34203901588984</v>
          </cell>
          <cell r="DK584">
            <v>5.34203901588984</v>
          </cell>
          <cell r="DL584">
            <v>5.34203901588984</v>
          </cell>
          <cell r="DM584">
            <v>5.34203901588984</v>
          </cell>
          <cell r="DN584">
            <v>5.34203901588984</v>
          </cell>
          <cell r="DO584">
            <v>5.34203901588984</v>
          </cell>
          <cell r="DP584">
            <v>5.34203901588984</v>
          </cell>
          <cell r="DQ584">
            <v>5.53972118977407</v>
          </cell>
          <cell r="DR584">
            <v>5.5587811037448</v>
          </cell>
          <cell r="DS584">
            <v>5.56261880522407</v>
          </cell>
          <cell r="DT584">
            <v>5.54084249064103</v>
          </cell>
          <cell r="DU584">
            <v>5.5414636381968</v>
          </cell>
          <cell r="DV584">
            <v>5.62919596389532</v>
          </cell>
          <cell r="DW584">
            <v>5.60824234743963</v>
          </cell>
          <cell r="DX584">
            <v>5.57485570150718</v>
          </cell>
          <cell r="DY584">
            <v>5.52210599003342</v>
          </cell>
          <cell r="DZ584">
            <v>5.55892212282865</v>
          </cell>
          <cell r="EA584">
            <v>5.58455023147658</v>
          </cell>
          <cell r="EB584">
            <v>5.59142670080702</v>
          </cell>
          <cell r="EC584">
            <v>5.52577591395828</v>
          </cell>
          <cell r="ED584">
            <v>5.6182804059999</v>
          </cell>
          <cell r="EE584">
            <v>5.4555559948894</v>
          </cell>
          <cell r="EF584">
            <v>5.4555559948894</v>
          </cell>
          <cell r="EG584">
            <v>5.4555559948894</v>
          </cell>
          <cell r="EH584">
            <v>5.4555559948894</v>
          </cell>
          <cell r="EI584">
            <v>5.4555559948894</v>
          </cell>
          <cell r="EJ584">
            <v>5.4555559948894</v>
          </cell>
          <cell r="EK584">
            <v>0</v>
          </cell>
          <cell r="EL584">
            <v>0</v>
          </cell>
          <cell r="EM584">
            <v>0</v>
          </cell>
          <cell r="EN584">
            <v>0</v>
          </cell>
          <cell r="EO584">
            <v>0</v>
          </cell>
          <cell r="EP584">
            <v>0</v>
          </cell>
          <cell r="EQ584">
            <v>0</v>
          </cell>
          <cell r="ER584">
            <v>0</v>
          </cell>
          <cell r="ES584">
            <v>0</v>
          </cell>
          <cell r="ET584">
            <v>0</v>
          </cell>
        </row>
        <row r="585">
          <cell r="A585">
            <v>38447.7711674554</v>
          </cell>
          <cell r="B585">
            <v>35499.7855362156</v>
          </cell>
          <cell r="C585">
            <v>38170.4043995062</v>
          </cell>
          <cell r="D585">
            <v>6980.16460711825</v>
          </cell>
          <cell r="E585">
            <v>7016.60029265956</v>
          </cell>
          <cell r="F585">
            <v>6149.04375108657</v>
          </cell>
          <cell r="G585">
            <v>6768.60899672516</v>
          </cell>
          <cell r="H585">
            <v>8051.49975282972</v>
          </cell>
          <cell r="I585">
            <v>8443.90863145805</v>
          </cell>
          <cell r="J585">
            <v>9150.2433590166</v>
          </cell>
          <cell r="K585">
            <v>7628.0846869364</v>
          </cell>
          <cell r="L585">
            <v>6550.82007804369</v>
          </cell>
          <cell r="M585">
            <v>8577.86116580269</v>
          </cell>
          <cell r="N585">
            <v>9097.33647736031</v>
          </cell>
          <cell r="O585">
            <v>9517.33072961503</v>
          </cell>
          <cell r="P585">
            <v>8516.01222703146</v>
          </cell>
          <cell r="Q585">
            <v>8715.32147462364</v>
          </cell>
          <cell r="R585">
            <v>9816.71225345477</v>
          </cell>
          <cell r="S585">
            <v>10841.0343526479</v>
          </cell>
          <cell r="T585">
            <v>9022.0727254845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6396.9619591002</v>
          </cell>
          <cell r="AF585">
            <v>5906.47443885149</v>
          </cell>
          <cell r="AG585">
            <v>6350.81351903686</v>
          </cell>
          <cell r="AH585">
            <v>6980.16460711825</v>
          </cell>
          <cell r="AI585">
            <v>7016.60029265956</v>
          </cell>
          <cell r="AJ585">
            <v>6149.04375108657</v>
          </cell>
          <cell r="AK585">
            <v>6768.60899672516</v>
          </cell>
          <cell r="AL585">
            <v>8051.49975282972</v>
          </cell>
          <cell r="AM585">
            <v>8443.90863145805</v>
          </cell>
          <cell r="AN585">
            <v>9150.2433590166</v>
          </cell>
          <cell r="AO585">
            <v>7628.0846869364</v>
          </cell>
          <cell r="AP585">
            <v>6550.82007804369</v>
          </cell>
          <cell r="AQ585">
            <v>8577.86116580269</v>
          </cell>
          <cell r="AR585">
            <v>9097.33647736031</v>
          </cell>
          <cell r="AS585">
            <v>9517.33072961503</v>
          </cell>
          <cell r="AT585">
            <v>8516.01222703146</v>
          </cell>
          <cell r="AU585">
            <v>8715.32147462364</v>
          </cell>
          <cell r="AV585">
            <v>9816.71225345477</v>
          </cell>
          <cell r="AW585">
            <v>10841.0343526479</v>
          </cell>
          <cell r="AX585">
            <v>9022.0727254845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3.15564711195638</v>
          </cell>
          <cell r="CN585">
            <v>2.91733218937794</v>
          </cell>
          <cell r="CO585">
            <v>3.09407394039496</v>
          </cell>
          <cell r="CP585">
            <v>3.4745941527475</v>
          </cell>
          <cell r="CQ585">
            <v>3.5281811954038</v>
          </cell>
          <cell r="CR585">
            <v>3.07600428418998</v>
          </cell>
          <cell r="CS585">
            <v>3.32472605029612</v>
          </cell>
          <cell r="CT585">
            <v>4.04805705141663</v>
          </cell>
          <cell r="CU585">
            <v>4.16584741618768</v>
          </cell>
          <cell r="CV585">
            <v>4.47276525175883</v>
          </cell>
          <cell r="CW585">
            <v>3.77790843726056</v>
          </cell>
          <cell r="CX585">
            <v>3.22462697633811</v>
          </cell>
          <cell r="CY585">
            <v>4.25580480561824</v>
          </cell>
          <cell r="CZ585">
            <v>4.44114367681246</v>
          </cell>
          <cell r="DA585">
            <v>4.70456648381056</v>
          </cell>
          <cell r="DB585">
            <v>4.20959897656448</v>
          </cell>
          <cell r="DC585">
            <v>4.30812067689984</v>
          </cell>
          <cell r="DD585">
            <v>4.85255548649866</v>
          </cell>
          <cell r="DE585">
            <v>5.35889403387051</v>
          </cell>
          <cell r="DF585">
            <v>4.45975265173249</v>
          </cell>
          <cell r="DG585">
            <v>4.58936569350568</v>
          </cell>
          <cell r="DH585">
            <v>4.58936569350568</v>
          </cell>
          <cell r="DI585">
            <v>4.58936569350568</v>
          </cell>
          <cell r="DJ585">
            <v>4.58936569350568</v>
          </cell>
          <cell r="DK585">
            <v>4.58936569350568</v>
          </cell>
          <cell r="DL585">
            <v>4.58936569350568</v>
          </cell>
          <cell r="DM585">
            <v>4.58936569350568</v>
          </cell>
          <cell r="DN585">
            <v>4.58936569350568</v>
          </cell>
          <cell r="DO585">
            <v>4.58936569350568</v>
          </cell>
          <cell r="DP585">
            <v>4.58936569350568</v>
          </cell>
          <cell r="DQ585">
            <v>5.55382859801189</v>
          </cell>
          <cell r="DR585">
            <v>5.54689034358085</v>
          </cell>
          <cell r="DS585">
            <v>5.62348845840142</v>
          </cell>
          <cell r="DT585">
            <v>5.50387694474106</v>
          </cell>
          <cell r="DU585">
            <v>5.4485757337762</v>
          </cell>
          <cell r="DV585">
            <v>5.47681136045384</v>
          </cell>
          <cell r="DW585">
            <v>5.57764277629777</v>
          </cell>
          <cell r="DX585">
            <v>5.44925705152565</v>
          </cell>
          <cell r="DY585">
            <v>5.55325098098306</v>
          </cell>
          <cell r="DZ585">
            <v>5.60484587870083</v>
          </cell>
          <cell r="EA585">
            <v>5.53186042040351</v>
          </cell>
          <cell r="EB585">
            <v>5.56574524753061</v>
          </cell>
          <cell r="EC585">
            <v>5.52210229762543</v>
          </cell>
          <cell r="ED585">
            <v>5.61211510835502</v>
          </cell>
          <cell r="EE585">
            <v>5.54246152137576</v>
          </cell>
          <cell r="EF585">
            <v>5.54246152137576</v>
          </cell>
          <cell r="EG585">
            <v>5.54246152137576</v>
          </cell>
          <cell r="EH585">
            <v>5.54246152137576</v>
          </cell>
          <cell r="EI585">
            <v>5.54246152137576</v>
          </cell>
          <cell r="EJ585">
            <v>5.54246152137576</v>
          </cell>
          <cell r="EK585">
            <v>0</v>
          </cell>
          <cell r="EL585">
            <v>0</v>
          </cell>
          <cell r="EM585">
            <v>0</v>
          </cell>
          <cell r="EN585">
            <v>0</v>
          </cell>
          <cell r="EO585">
            <v>0</v>
          </cell>
          <cell r="EP585">
            <v>0</v>
          </cell>
          <cell r="EQ585">
            <v>0</v>
          </cell>
          <cell r="ER585">
            <v>0</v>
          </cell>
          <cell r="ES585">
            <v>0</v>
          </cell>
          <cell r="ET585">
            <v>0</v>
          </cell>
        </row>
        <row r="586">
          <cell r="A586">
            <v>40649.4318261221</v>
          </cell>
          <cell r="B586">
            <v>33555.4928305622</v>
          </cell>
          <cell r="C586">
            <v>36352.9267612748</v>
          </cell>
          <cell r="D586">
            <v>5881.91759788863</v>
          </cell>
          <cell r="E586">
            <v>6723.2842777563</v>
          </cell>
          <cell r="F586">
            <v>7281.46493451572</v>
          </cell>
          <cell r="G586">
            <v>7325.82496856319</v>
          </cell>
          <cell r="H586">
            <v>8286.90503880773</v>
          </cell>
          <cell r="I586">
            <v>7228.09589893065</v>
          </cell>
          <cell r="J586">
            <v>8980.31688153974</v>
          </cell>
          <cell r="K586">
            <v>8177.27107538646</v>
          </cell>
          <cell r="L586">
            <v>7841.99371723776</v>
          </cell>
          <cell r="M586">
            <v>8339.26153060633</v>
          </cell>
          <cell r="N586">
            <v>8359.75986782738</v>
          </cell>
          <cell r="O586">
            <v>8286.27680744144</v>
          </cell>
          <cell r="P586">
            <v>9539.97626013171</v>
          </cell>
          <cell r="Q586">
            <v>8932.98032644406</v>
          </cell>
          <cell r="R586">
            <v>9302.03212539611</v>
          </cell>
          <cell r="S586">
            <v>9882.26168992545</v>
          </cell>
          <cell r="T586">
            <v>10314.0904891109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6763.27550739398</v>
          </cell>
          <cell r="AF586">
            <v>5582.98191645661</v>
          </cell>
          <cell r="AG586">
            <v>6048.42055943865</v>
          </cell>
          <cell r="AH586">
            <v>5881.91759788863</v>
          </cell>
          <cell r="AI586">
            <v>6723.2842777563</v>
          </cell>
          <cell r="AJ586">
            <v>7281.46493451572</v>
          </cell>
          <cell r="AK586">
            <v>7325.82496856319</v>
          </cell>
          <cell r="AL586">
            <v>8286.90503880773</v>
          </cell>
          <cell r="AM586">
            <v>7228.09589893065</v>
          </cell>
          <cell r="AN586">
            <v>8980.31688153974</v>
          </cell>
          <cell r="AO586">
            <v>8177.27107538646</v>
          </cell>
          <cell r="AP586">
            <v>7841.99371723776</v>
          </cell>
          <cell r="AQ586">
            <v>8339.26153060633</v>
          </cell>
          <cell r="AR586">
            <v>8359.75986782738</v>
          </cell>
          <cell r="AS586">
            <v>8286.27680744144</v>
          </cell>
          <cell r="AT586">
            <v>9539.97626013171</v>
          </cell>
          <cell r="AU586">
            <v>8932.98032644406</v>
          </cell>
          <cell r="AV586">
            <v>9302.03212539611</v>
          </cell>
          <cell r="AW586">
            <v>9882.26168992545</v>
          </cell>
          <cell r="AX586">
            <v>10314.0904891109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3.35162326112016</v>
          </cell>
          <cell r="CN586">
            <v>2.72712461315557</v>
          </cell>
          <cell r="CO586">
            <v>3.02200953985679</v>
          </cell>
          <cell r="CP586">
            <v>2.9316085191537</v>
          </cell>
          <cell r="CQ586">
            <v>3.3090095376091</v>
          </cell>
          <cell r="CR586">
            <v>3.64562262986082</v>
          </cell>
          <cell r="CS586">
            <v>3.55450103736323</v>
          </cell>
          <cell r="CT586">
            <v>4.10598872067822</v>
          </cell>
          <cell r="CU586">
            <v>3.58877169415385</v>
          </cell>
          <cell r="CV586">
            <v>4.37192188757357</v>
          </cell>
          <cell r="CW586">
            <v>4.00577195775336</v>
          </cell>
          <cell r="CX586">
            <v>3.87418801307785</v>
          </cell>
          <cell r="CY586">
            <v>4.16599205027211</v>
          </cell>
          <cell r="CZ586">
            <v>4.08946396303502</v>
          </cell>
          <cell r="DA586">
            <v>4.11733930880773</v>
          </cell>
          <cell r="DB586">
            <v>4.74028567639187</v>
          </cell>
          <cell r="DC586">
            <v>4.43867757469121</v>
          </cell>
          <cell r="DD586">
            <v>4.62205444154254</v>
          </cell>
          <cell r="DE586">
            <v>4.91036269501817</v>
          </cell>
          <cell r="DF586">
            <v>5.12493260752277</v>
          </cell>
          <cell r="DG586">
            <v>5.86419336634746</v>
          </cell>
          <cell r="DH586">
            <v>5.86419336634746</v>
          </cell>
          <cell r="DI586">
            <v>5.86419336634746</v>
          </cell>
          <cell r="DJ586">
            <v>5.86419336634746</v>
          </cell>
          <cell r="DK586">
            <v>5.86419336634746</v>
          </cell>
          <cell r="DL586">
            <v>5.86419336634746</v>
          </cell>
          <cell r="DM586">
            <v>5.86419336634746</v>
          </cell>
          <cell r="DN586">
            <v>5.86419336634746</v>
          </cell>
          <cell r="DO586">
            <v>5.86419336634746</v>
          </cell>
          <cell r="DP586">
            <v>5.86419336634746</v>
          </cell>
          <cell r="DQ586">
            <v>5.52852170260713</v>
          </cell>
          <cell r="DR586">
            <v>5.60877958902857</v>
          </cell>
          <cell r="DS586">
            <v>5.48344239579207</v>
          </cell>
          <cell r="DT586">
            <v>5.49692860716393</v>
          </cell>
          <cell r="DU586">
            <v>5.56660738387262</v>
          </cell>
          <cell r="DV586">
            <v>5.47210203142578</v>
          </cell>
          <cell r="DW586">
            <v>5.64657405569869</v>
          </cell>
          <cell r="DX586">
            <v>5.52944758641247</v>
          </cell>
          <cell r="DY586">
            <v>5.51804465441005</v>
          </cell>
          <cell r="DZ586">
            <v>5.62764123589694</v>
          </cell>
          <cell r="EA586">
            <v>5.59280024789132</v>
          </cell>
          <cell r="EB586">
            <v>5.54565607587366</v>
          </cell>
          <cell r="EC586">
            <v>5.48423798916817</v>
          </cell>
          <cell r="ED586">
            <v>5.60059995630327</v>
          </cell>
          <cell r="EE586">
            <v>5.51378609749303</v>
          </cell>
          <cell r="EF586">
            <v>5.51378609749303</v>
          </cell>
          <cell r="EG586">
            <v>5.51378609749303</v>
          </cell>
          <cell r="EH586">
            <v>5.51378609749303</v>
          </cell>
          <cell r="EI586">
            <v>5.51378609749303</v>
          </cell>
          <cell r="EJ586">
            <v>5.51378609749303</v>
          </cell>
          <cell r="EK586">
            <v>0</v>
          </cell>
          <cell r="EL586">
            <v>0</v>
          </cell>
          <cell r="EM586">
            <v>0</v>
          </cell>
          <cell r="EN586">
            <v>0</v>
          </cell>
          <cell r="EO586">
            <v>0</v>
          </cell>
          <cell r="EP586">
            <v>0</v>
          </cell>
          <cell r="EQ586">
            <v>0</v>
          </cell>
          <cell r="ER586">
            <v>0</v>
          </cell>
          <cell r="ES586">
            <v>0</v>
          </cell>
          <cell r="ET586">
            <v>0</v>
          </cell>
        </row>
        <row r="587">
          <cell r="A587">
            <v>38856.3925187185</v>
          </cell>
          <cell r="B587">
            <v>40541.580306331</v>
          </cell>
          <cell r="C587">
            <v>37943.6461985835</v>
          </cell>
          <cell r="D587">
            <v>6624.10126050053</v>
          </cell>
          <cell r="E587">
            <v>6325.94551921266</v>
          </cell>
          <cell r="F587">
            <v>7390.32527632482</v>
          </cell>
          <cell r="G587">
            <v>6227.37683321022</v>
          </cell>
          <cell r="H587">
            <v>6953.13272148622</v>
          </cell>
          <cell r="I587">
            <v>8129.23455059346</v>
          </cell>
          <cell r="J587">
            <v>8058.57481767426</v>
          </cell>
          <cell r="K587">
            <v>6926.51864715374</v>
          </cell>
          <cell r="L587">
            <v>8192.09171815941</v>
          </cell>
          <cell r="M587">
            <v>7384.08002650643</v>
          </cell>
          <cell r="N587">
            <v>7759.26623144905</v>
          </cell>
          <cell r="O587">
            <v>9069.68228907469</v>
          </cell>
          <cell r="P587">
            <v>9787.81137773692</v>
          </cell>
          <cell r="Q587">
            <v>8972.46656719708</v>
          </cell>
          <cell r="R587">
            <v>8626.43423394029</v>
          </cell>
          <cell r="S587">
            <v>9003.03278739794</v>
          </cell>
          <cell r="T587">
            <v>10205.9148395214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6464.94861113059</v>
          </cell>
          <cell r="AF587">
            <v>6745.33111040073</v>
          </cell>
          <cell r="AG587">
            <v>6313.08536104043</v>
          </cell>
          <cell r="AH587">
            <v>6624.10126050053</v>
          </cell>
          <cell r="AI587">
            <v>6325.94551921266</v>
          </cell>
          <cell r="AJ587">
            <v>7390.32527632482</v>
          </cell>
          <cell r="AK587">
            <v>6227.37683321022</v>
          </cell>
          <cell r="AL587">
            <v>6953.13272148622</v>
          </cell>
          <cell r="AM587">
            <v>8129.23455059346</v>
          </cell>
          <cell r="AN587">
            <v>8058.57481767426</v>
          </cell>
          <cell r="AO587">
            <v>6926.51864715374</v>
          </cell>
          <cell r="AP587">
            <v>8192.09171815941</v>
          </cell>
          <cell r="AQ587">
            <v>7384.08002650643</v>
          </cell>
          <cell r="AR587">
            <v>7759.26623144905</v>
          </cell>
          <cell r="AS587">
            <v>9069.68228907469</v>
          </cell>
          <cell r="AT587">
            <v>9787.81137773692</v>
          </cell>
          <cell r="AU587">
            <v>8972.46656719708</v>
          </cell>
          <cell r="AV587">
            <v>8626.43423394029</v>
          </cell>
          <cell r="AW587">
            <v>9003.03278739794</v>
          </cell>
          <cell r="AX587">
            <v>10205.9148395214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3.16981623582637</v>
          </cell>
          <cell r="CN587">
            <v>3.32194554690646</v>
          </cell>
          <cell r="CO587">
            <v>3.11401177582035</v>
          </cell>
          <cell r="CP587">
            <v>3.26962479227213</v>
          </cell>
          <cell r="CQ587">
            <v>3.17783602175236</v>
          </cell>
          <cell r="CR587">
            <v>3.64479882370275</v>
          </cell>
          <cell r="CS587">
            <v>3.09549400489839</v>
          </cell>
          <cell r="CT587">
            <v>3.45805541254154</v>
          </cell>
          <cell r="CU587">
            <v>4.06599696751896</v>
          </cell>
          <cell r="CV587">
            <v>3.96110894923887</v>
          </cell>
          <cell r="CW587">
            <v>3.45144470040362</v>
          </cell>
          <cell r="CX587">
            <v>4.04834345379064</v>
          </cell>
          <cell r="CY587">
            <v>3.67645244340974</v>
          </cell>
          <cell r="CZ587">
            <v>3.90258617362686</v>
          </cell>
          <cell r="DA587">
            <v>4.56421661704384</v>
          </cell>
          <cell r="DB587">
            <v>4.92560708422736</v>
          </cell>
          <cell r="DC587">
            <v>4.5152938875491</v>
          </cell>
          <cell r="DD587">
            <v>4.34115696906105</v>
          </cell>
          <cell r="DE587">
            <v>4.53067599749677</v>
          </cell>
          <cell r="DF587">
            <v>5.13601299560298</v>
          </cell>
          <cell r="DG587">
            <v>5.75475924563438</v>
          </cell>
          <cell r="DH587">
            <v>5.75475924563438</v>
          </cell>
          <cell r="DI587">
            <v>5.75475924563438</v>
          </cell>
          <cell r="DJ587">
            <v>5.75475924563438</v>
          </cell>
          <cell r="DK587">
            <v>5.75475924563438</v>
          </cell>
          <cell r="DL587">
            <v>5.75475924563438</v>
          </cell>
          <cell r="DM587">
            <v>5.75475924563438</v>
          </cell>
          <cell r="DN587">
            <v>5.75475924563438</v>
          </cell>
          <cell r="DO587">
            <v>5.75475924563438</v>
          </cell>
          <cell r="DP587">
            <v>5.75475924563438</v>
          </cell>
          <cell r="DQ587">
            <v>5.5877649232504</v>
          </cell>
          <cell r="DR587">
            <v>5.56311322555755</v>
          </cell>
          <cell r="DS587">
            <v>5.55428993914664</v>
          </cell>
          <cell r="DT587">
            <v>5.55055206163173</v>
          </cell>
          <cell r="DU587">
            <v>5.45382375561561</v>
          </cell>
          <cell r="DV587">
            <v>5.55516709970554</v>
          </cell>
          <cell r="DW587">
            <v>5.51165867721226</v>
          </cell>
          <cell r="DX587">
            <v>5.50878352611549</v>
          </cell>
          <cell r="DY587">
            <v>5.47759274268915</v>
          </cell>
          <cell r="DZ587">
            <v>5.57376417933485</v>
          </cell>
          <cell r="EA587">
            <v>5.49820873984752</v>
          </cell>
          <cell r="EB587">
            <v>5.54401748647375</v>
          </cell>
          <cell r="EC587">
            <v>5.50268405437095</v>
          </cell>
          <cell r="ED587">
            <v>5.4472246612941</v>
          </cell>
          <cell r="EE587">
            <v>5.44418609204743</v>
          </cell>
          <cell r="EF587">
            <v>5.44418609204743</v>
          </cell>
          <cell r="EG587">
            <v>5.44418609204743</v>
          </cell>
          <cell r="EH587">
            <v>5.44418609204743</v>
          </cell>
          <cell r="EI587">
            <v>5.44418609204743</v>
          </cell>
          <cell r="EJ587">
            <v>5.44418609204743</v>
          </cell>
          <cell r="EK587">
            <v>0</v>
          </cell>
          <cell r="EL587">
            <v>0</v>
          </cell>
          <cell r="EM587">
            <v>0</v>
          </cell>
          <cell r="EN587">
            <v>0</v>
          </cell>
          <cell r="EO587">
            <v>0</v>
          </cell>
          <cell r="EP587">
            <v>0</v>
          </cell>
          <cell r="EQ587">
            <v>0</v>
          </cell>
          <cell r="ER587">
            <v>0</v>
          </cell>
          <cell r="ES587">
            <v>0</v>
          </cell>
          <cell r="ET587">
            <v>0</v>
          </cell>
        </row>
        <row r="588">
          <cell r="A588">
            <v>36538.8238643658</v>
          </cell>
          <cell r="B588">
            <v>40794.3663234392</v>
          </cell>
          <cell r="C588">
            <v>42634.2942847924</v>
          </cell>
          <cell r="D588">
            <v>5726.18676417569</v>
          </cell>
          <cell r="E588">
            <v>7816.45671471169</v>
          </cell>
          <cell r="F588">
            <v>6866.15074947575</v>
          </cell>
          <cell r="G588">
            <v>6401.32262449814</v>
          </cell>
          <cell r="H588">
            <v>7006.07481182349</v>
          </cell>
          <cell r="I588">
            <v>7986.43711704436</v>
          </cell>
          <cell r="J588">
            <v>8144.02236189541</v>
          </cell>
          <cell r="K588">
            <v>9181.07230406678</v>
          </cell>
          <cell r="L588">
            <v>7839.42576757764</v>
          </cell>
          <cell r="M588">
            <v>7160.88389028199</v>
          </cell>
          <cell r="N588">
            <v>8509.55656434538</v>
          </cell>
          <cell r="O588">
            <v>8796.99763864686</v>
          </cell>
          <cell r="P588">
            <v>9391.91332875448</v>
          </cell>
          <cell r="Q588">
            <v>9010.62878020888</v>
          </cell>
          <cell r="R588">
            <v>10167.6148854887</v>
          </cell>
          <cell r="S588">
            <v>10392.8480984856</v>
          </cell>
          <cell r="T588">
            <v>10947.177508693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6079.35022481773</v>
          </cell>
          <cell r="AF588">
            <v>6787.3897912067</v>
          </cell>
          <cell r="AG588">
            <v>7093.51804829081</v>
          </cell>
          <cell r="AH588">
            <v>5726.18676417569</v>
          </cell>
          <cell r="AI588">
            <v>7816.45671471169</v>
          </cell>
          <cell r="AJ588">
            <v>6866.15074947575</v>
          </cell>
          <cell r="AK588">
            <v>6401.32262449814</v>
          </cell>
          <cell r="AL588">
            <v>7006.07481182349</v>
          </cell>
          <cell r="AM588">
            <v>7986.43711704436</v>
          </cell>
          <cell r="AN588">
            <v>8144.02236189541</v>
          </cell>
          <cell r="AO588">
            <v>9181.07230406678</v>
          </cell>
          <cell r="AP588">
            <v>7839.42576757764</v>
          </cell>
          <cell r="AQ588">
            <v>7160.88389028199</v>
          </cell>
          <cell r="AR588">
            <v>8509.55656434538</v>
          </cell>
          <cell r="AS588">
            <v>8796.99763864686</v>
          </cell>
          <cell r="AT588">
            <v>9391.91332875448</v>
          </cell>
          <cell r="AU588">
            <v>9010.62878020888</v>
          </cell>
          <cell r="AV588">
            <v>10167.6148854887</v>
          </cell>
          <cell r="AW588">
            <v>10392.8480984856</v>
          </cell>
          <cell r="AX588">
            <v>10947.177508693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2.98815674797123</v>
          </cell>
          <cell r="CN588">
            <v>3.38637102405896</v>
          </cell>
          <cell r="CO588">
            <v>3.47580297266854</v>
          </cell>
          <cell r="CP588">
            <v>2.81849150218028</v>
          </cell>
          <cell r="CQ588">
            <v>3.85571196378552</v>
          </cell>
          <cell r="CR588">
            <v>3.43385088319924</v>
          </cell>
          <cell r="CS588">
            <v>3.17953696310797</v>
          </cell>
          <cell r="CT588">
            <v>3.44368448404947</v>
          </cell>
          <cell r="CU588">
            <v>3.92828455929763</v>
          </cell>
          <cell r="CV588">
            <v>3.98096195410395</v>
          </cell>
          <cell r="CW588">
            <v>4.53265515201503</v>
          </cell>
          <cell r="CX588">
            <v>3.88617596632439</v>
          </cell>
          <cell r="CY588">
            <v>3.6219374575694</v>
          </cell>
          <cell r="CZ588">
            <v>4.1853179986929</v>
          </cell>
          <cell r="DA588">
            <v>4.35080310255102</v>
          </cell>
          <cell r="DB588">
            <v>4.64503542323568</v>
          </cell>
          <cell r="DC588">
            <v>4.45646040424521</v>
          </cell>
          <cell r="DD588">
            <v>5.02868048923709</v>
          </cell>
          <cell r="DE588">
            <v>5.14007592233344</v>
          </cell>
          <cell r="DF588">
            <v>5.41423515447535</v>
          </cell>
          <cell r="DG588">
            <v>5.83639427509091</v>
          </cell>
          <cell r="DH588">
            <v>5.83639427509091</v>
          </cell>
          <cell r="DI588">
            <v>5.83639427509091</v>
          </cell>
          <cell r="DJ588">
            <v>5.83639427509091</v>
          </cell>
          <cell r="DK588">
            <v>5.83639427509091</v>
          </cell>
          <cell r="DL588">
            <v>5.83639427509091</v>
          </cell>
          <cell r="DM588">
            <v>5.83639427509091</v>
          </cell>
          <cell r="DN588">
            <v>5.83639427509091</v>
          </cell>
          <cell r="DO588">
            <v>5.83639427509091</v>
          </cell>
          <cell r="DP588">
            <v>5.83639427509091</v>
          </cell>
          <cell r="DQ588">
            <v>5.57392246973146</v>
          </cell>
          <cell r="DR588">
            <v>5.49130273586221</v>
          </cell>
          <cell r="DS588">
            <v>5.59131118062021</v>
          </cell>
          <cell r="DT588">
            <v>5.56616292914634</v>
          </cell>
          <cell r="DU588">
            <v>5.55408446078389</v>
          </cell>
          <cell r="DV588">
            <v>5.47821456325028</v>
          </cell>
          <cell r="DW588">
            <v>5.51585668215079</v>
          </cell>
          <cell r="DX588">
            <v>5.57389203359126</v>
          </cell>
          <cell r="DY588">
            <v>5.57002663769607</v>
          </cell>
          <cell r="DZ588">
            <v>5.60477349189145</v>
          </cell>
          <cell r="EA588">
            <v>5.54942344106756</v>
          </cell>
          <cell r="EB588">
            <v>5.52673862465248</v>
          </cell>
          <cell r="EC588">
            <v>5.41667552330986</v>
          </cell>
          <cell r="ED588">
            <v>5.57039001773038</v>
          </cell>
          <cell r="EE588">
            <v>5.53952059550146</v>
          </cell>
          <cell r="EF588">
            <v>5.53952059550146</v>
          </cell>
          <cell r="EG588">
            <v>5.53952059550146</v>
          </cell>
          <cell r="EH588">
            <v>5.53952059550146</v>
          </cell>
          <cell r="EI588">
            <v>5.53952059550146</v>
          </cell>
          <cell r="EJ588">
            <v>5.53952059550146</v>
          </cell>
          <cell r="EK588">
            <v>0</v>
          </cell>
          <cell r="EL588">
            <v>0</v>
          </cell>
          <cell r="EM588">
            <v>0</v>
          </cell>
          <cell r="EN588">
            <v>0</v>
          </cell>
          <cell r="EO588">
            <v>0</v>
          </cell>
          <cell r="EP588">
            <v>0</v>
          </cell>
          <cell r="EQ588">
            <v>0</v>
          </cell>
          <cell r="ER588">
            <v>0</v>
          </cell>
          <cell r="ES588">
            <v>0</v>
          </cell>
          <cell r="ET588">
            <v>0</v>
          </cell>
        </row>
        <row r="589">
          <cell r="A589">
            <v>38231.6216304598</v>
          </cell>
          <cell r="B589">
            <v>35914.4813831204</v>
          </cell>
          <cell r="C589">
            <v>46011.3696489409</v>
          </cell>
          <cell r="D589">
            <v>7654.22555577071</v>
          </cell>
          <cell r="E589">
            <v>6497.14156396627</v>
          </cell>
          <cell r="F589">
            <v>7462.77912461519</v>
          </cell>
          <cell r="G589">
            <v>6215.90729276832</v>
          </cell>
          <cell r="H589">
            <v>6562.43309843512</v>
          </cell>
          <cell r="I589">
            <v>8732.73490283324</v>
          </cell>
          <cell r="J589">
            <v>6639.073562519</v>
          </cell>
          <cell r="K589">
            <v>8443.33497920203</v>
          </cell>
          <cell r="L589">
            <v>7984.80205675134</v>
          </cell>
          <cell r="M589">
            <v>9438.14718449837</v>
          </cell>
          <cell r="N589">
            <v>9848.44699654223</v>
          </cell>
          <cell r="O589">
            <v>9071.69892778959</v>
          </cell>
          <cell r="P589">
            <v>9263.37920335532</v>
          </cell>
          <cell r="Q589">
            <v>9067.78958674895</v>
          </cell>
          <cell r="R589">
            <v>10508.0880379131</v>
          </cell>
          <cell r="S589">
            <v>10396.5518936651</v>
          </cell>
          <cell r="T589">
            <v>10176.4871965291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6360.99887662095</v>
          </cell>
          <cell r="AF589">
            <v>5975.47176890978</v>
          </cell>
          <cell r="AG589">
            <v>7655.39776150962</v>
          </cell>
          <cell r="AH589">
            <v>7654.22555577071</v>
          </cell>
          <cell r="AI589">
            <v>6497.14156396627</v>
          </cell>
          <cell r="AJ589">
            <v>7462.77912461519</v>
          </cell>
          <cell r="AK589">
            <v>6215.90729276832</v>
          </cell>
          <cell r="AL589">
            <v>6562.43309843512</v>
          </cell>
          <cell r="AM589">
            <v>8732.73490283324</v>
          </cell>
          <cell r="AN589">
            <v>6639.073562519</v>
          </cell>
          <cell r="AO589">
            <v>8443.33497920203</v>
          </cell>
          <cell r="AP589">
            <v>7984.80205675134</v>
          </cell>
          <cell r="AQ589">
            <v>9438.14718449837</v>
          </cell>
          <cell r="AR589">
            <v>9848.44699654223</v>
          </cell>
          <cell r="AS589">
            <v>9071.69892778959</v>
          </cell>
          <cell r="AT589">
            <v>9263.37920335532</v>
          </cell>
          <cell r="AU589">
            <v>9067.78958674895</v>
          </cell>
          <cell r="AV589">
            <v>10508.0880379131</v>
          </cell>
          <cell r="AW589">
            <v>10396.5518936651</v>
          </cell>
          <cell r="AX589">
            <v>10176.4871965291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3.06888663932434</v>
          </cell>
          <cell r="CN589">
            <v>2.94333969051505</v>
          </cell>
          <cell r="CO589">
            <v>3.76015140235451</v>
          </cell>
          <cell r="CP589">
            <v>3.73461965377606</v>
          </cell>
          <cell r="CQ589">
            <v>3.22081909407644</v>
          </cell>
          <cell r="CR589">
            <v>3.68602042692904</v>
          </cell>
          <cell r="CS589">
            <v>3.04772038609364</v>
          </cell>
          <cell r="CT589">
            <v>3.21414645432009</v>
          </cell>
          <cell r="CU589">
            <v>4.32337802276296</v>
          </cell>
          <cell r="CV589">
            <v>3.31102058886134</v>
          </cell>
          <cell r="CW589">
            <v>4.1314300042204</v>
          </cell>
          <cell r="CX589">
            <v>3.95218006086239</v>
          </cell>
          <cell r="CY589">
            <v>4.58483951004612</v>
          </cell>
          <cell r="CZ589">
            <v>4.83533601605243</v>
          </cell>
          <cell r="DA589">
            <v>4.51567456741434</v>
          </cell>
          <cell r="DB589">
            <v>4.61108842013774</v>
          </cell>
          <cell r="DC589">
            <v>4.51372859102634</v>
          </cell>
          <cell r="DD589">
            <v>5.2306746820705</v>
          </cell>
          <cell r="DE589">
            <v>5.17515465942232</v>
          </cell>
          <cell r="DF589">
            <v>5.06561172110912</v>
          </cell>
          <cell r="DG589">
            <v>5.69357642630396</v>
          </cell>
          <cell r="DH589">
            <v>5.69357642630396</v>
          </cell>
          <cell r="DI589">
            <v>5.69357642630396</v>
          </cell>
          <cell r="DJ589">
            <v>5.69357642630396</v>
          </cell>
          <cell r="DK589">
            <v>5.69357642630396</v>
          </cell>
          <cell r="DL589">
            <v>5.69357642630396</v>
          </cell>
          <cell r="DM589">
            <v>5.69357642630396</v>
          </cell>
          <cell r="DN589">
            <v>5.69357642630396</v>
          </cell>
          <cell r="DO589">
            <v>5.69357642630396</v>
          </cell>
          <cell r="DP589">
            <v>5.69357642630396</v>
          </cell>
          <cell r="DQ589">
            <v>5.67873506932795</v>
          </cell>
          <cell r="DR589">
            <v>5.56210198368063</v>
          </cell>
          <cell r="DS589">
            <v>5.57788510434804</v>
          </cell>
          <cell r="DT589">
            <v>5.61515841472935</v>
          </cell>
          <cell r="DU589">
            <v>5.52666490310507</v>
          </cell>
          <cell r="DV589">
            <v>5.54689552316439</v>
          </cell>
          <cell r="DW589">
            <v>5.58774455543592</v>
          </cell>
          <cell r="DX589">
            <v>5.59379263464184</v>
          </cell>
          <cell r="DY589">
            <v>5.53393688400226</v>
          </cell>
          <cell r="DZ589">
            <v>5.49354561497717</v>
          </cell>
          <cell r="EA589">
            <v>5.59913264340021</v>
          </cell>
          <cell r="EB589">
            <v>5.53521592680757</v>
          </cell>
          <cell r="EC589">
            <v>5.63987843742785</v>
          </cell>
          <cell r="ED589">
            <v>5.58018025557969</v>
          </cell>
          <cell r="EE589">
            <v>5.50393286631553</v>
          </cell>
          <cell r="EF589">
            <v>5.50393286631553</v>
          </cell>
          <cell r="EG589">
            <v>5.50393286631553</v>
          </cell>
          <cell r="EH589">
            <v>5.50393286631553</v>
          </cell>
          <cell r="EI589">
            <v>5.50393286631553</v>
          </cell>
          <cell r="EJ589">
            <v>5.50393286631553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</row>
        <row r="590">
          <cell r="A590">
            <v>34431.892012702</v>
          </cell>
          <cell r="B590">
            <v>36739.1859403045</v>
          </cell>
          <cell r="C590">
            <v>35475.56006676</v>
          </cell>
          <cell r="D590">
            <v>7686.73127636033</v>
          </cell>
          <cell r="E590">
            <v>8016.15362395764</v>
          </cell>
          <cell r="F590">
            <v>6294.53034357763</v>
          </cell>
          <cell r="G590">
            <v>6899.13526976327</v>
          </cell>
          <cell r="H590">
            <v>7393.95580841179</v>
          </cell>
          <cell r="I590">
            <v>7661.22075179161</v>
          </cell>
          <cell r="J590">
            <v>7127.10247259258</v>
          </cell>
          <cell r="K590">
            <v>7590.8480249611</v>
          </cell>
          <cell r="L590">
            <v>8923.18029042515</v>
          </cell>
          <cell r="M590">
            <v>7811.07343260776</v>
          </cell>
          <cell r="N590">
            <v>8210.55747744668</v>
          </cell>
          <cell r="O590">
            <v>8799.81581945561</v>
          </cell>
          <cell r="P590">
            <v>10037.6142921784</v>
          </cell>
          <cell r="Q590">
            <v>9243.6809835209</v>
          </cell>
          <cell r="R590">
            <v>9797.00654037945</v>
          </cell>
          <cell r="S590">
            <v>9995.07999679538</v>
          </cell>
          <cell r="T590">
            <v>10756.9126204944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5728.79770912551</v>
          </cell>
          <cell r="AF590">
            <v>6112.68658057795</v>
          </cell>
          <cell r="AG590">
            <v>5902.44379151242</v>
          </cell>
          <cell r="AH590">
            <v>7686.73127636033</v>
          </cell>
          <cell r="AI590">
            <v>8016.15362395764</v>
          </cell>
          <cell r="AJ590">
            <v>6294.53034357763</v>
          </cell>
          <cell r="AK590">
            <v>6899.13526976327</v>
          </cell>
          <cell r="AL590">
            <v>7393.95580841179</v>
          </cell>
          <cell r="AM590">
            <v>7661.22075179161</v>
          </cell>
          <cell r="AN590">
            <v>7127.10247259258</v>
          </cell>
          <cell r="AO590">
            <v>7590.8480249611</v>
          </cell>
          <cell r="AP590">
            <v>8923.18029042515</v>
          </cell>
          <cell r="AQ590">
            <v>7811.07343260776</v>
          </cell>
          <cell r="AR590">
            <v>8210.55747744668</v>
          </cell>
          <cell r="AS590">
            <v>8799.81581945561</v>
          </cell>
          <cell r="AT590">
            <v>10037.6142921784</v>
          </cell>
          <cell r="AU590">
            <v>9243.6809835209</v>
          </cell>
          <cell r="AV590">
            <v>9797.00654037945</v>
          </cell>
          <cell r="AW590">
            <v>9995.07999679538</v>
          </cell>
          <cell r="AX590">
            <v>10756.9126204944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2.86986038406522</v>
          </cell>
          <cell r="CN590">
            <v>3.02200616571976</v>
          </cell>
          <cell r="CO590">
            <v>2.95071662785787</v>
          </cell>
          <cell r="CP590">
            <v>3.7405534167805</v>
          </cell>
          <cell r="CQ590">
            <v>3.94531597465938</v>
          </cell>
          <cell r="CR590">
            <v>3.16505476335026</v>
          </cell>
          <cell r="CS590">
            <v>3.38789872535035</v>
          </cell>
          <cell r="CT590">
            <v>3.64758712632153</v>
          </cell>
          <cell r="CU590">
            <v>3.74286964290842</v>
          </cell>
          <cell r="CV590">
            <v>3.56250545181079</v>
          </cell>
          <cell r="CW590">
            <v>3.74998033098869</v>
          </cell>
          <cell r="CX590">
            <v>4.48574436689535</v>
          </cell>
          <cell r="CY590">
            <v>3.87315884853735</v>
          </cell>
          <cell r="CZ590">
            <v>4.08823618382212</v>
          </cell>
          <cell r="DA590">
            <v>4.30289137334418</v>
          </cell>
          <cell r="DB590">
            <v>4.9081440831159</v>
          </cell>
          <cell r="DC590">
            <v>4.51993041422522</v>
          </cell>
          <cell r="DD590">
            <v>4.79049286849769</v>
          </cell>
          <cell r="DE590">
            <v>4.88734586910438</v>
          </cell>
          <cell r="DF590">
            <v>5.25986310033995</v>
          </cell>
          <cell r="DG590">
            <v>4.95478291100852</v>
          </cell>
          <cell r="DH590">
            <v>4.95478291100852</v>
          </cell>
          <cell r="DI590">
            <v>4.95478291100852</v>
          </cell>
          <cell r="DJ590">
            <v>4.95478291100852</v>
          </cell>
          <cell r="DK590">
            <v>4.95478291100852</v>
          </cell>
          <cell r="DL590">
            <v>4.95478291100852</v>
          </cell>
          <cell r="DM590">
            <v>4.95478291100852</v>
          </cell>
          <cell r="DN590">
            <v>4.95478291100852</v>
          </cell>
          <cell r="DO590">
            <v>4.95478291100852</v>
          </cell>
          <cell r="DP590">
            <v>4.95478291100852</v>
          </cell>
          <cell r="DQ590">
            <v>5.46902430394616</v>
          </cell>
          <cell r="DR590">
            <v>5.54171156634377</v>
          </cell>
          <cell r="DS590">
            <v>5.48039033236332</v>
          </cell>
          <cell r="DT590">
            <v>5.63005935137238</v>
          </cell>
          <cell r="DU590">
            <v>5.56661744312322</v>
          </cell>
          <cell r="DV590">
            <v>5.4486540998384</v>
          </cell>
          <cell r="DW590">
            <v>5.57919288545148</v>
          </cell>
          <cell r="DX590">
            <v>5.55364751332475</v>
          </cell>
          <cell r="DY590">
            <v>5.60790193029789</v>
          </cell>
          <cell r="DZ590">
            <v>5.48106056487976</v>
          </cell>
          <cell r="EA590">
            <v>5.54585412945883</v>
          </cell>
          <cell r="EB590">
            <v>5.44994705210012</v>
          </cell>
          <cell r="EC590">
            <v>5.52525781205907</v>
          </cell>
          <cell r="ED590">
            <v>5.50229414568007</v>
          </cell>
          <cell r="EE590">
            <v>5.60299629830704</v>
          </cell>
          <cell r="EF590">
            <v>5.60299629830704</v>
          </cell>
          <cell r="EG590">
            <v>5.60299629830704</v>
          </cell>
          <cell r="EH590">
            <v>5.60299629830704</v>
          </cell>
          <cell r="EI590">
            <v>5.60299629830704</v>
          </cell>
          <cell r="EJ590">
            <v>5.60299629830704</v>
          </cell>
          <cell r="EK590">
            <v>0</v>
          </cell>
          <cell r="EL590">
            <v>0</v>
          </cell>
          <cell r="EM590">
            <v>0</v>
          </cell>
          <cell r="EN590">
            <v>0</v>
          </cell>
          <cell r="EO590">
            <v>0</v>
          </cell>
          <cell r="EP590">
            <v>0</v>
          </cell>
          <cell r="EQ590">
            <v>0</v>
          </cell>
          <cell r="ER590">
            <v>0</v>
          </cell>
          <cell r="ES590">
            <v>0</v>
          </cell>
          <cell r="ET590">
            <v>0</v>
          </cell>
        </row>
        <row r="591">
          <cell r="A591">
            <v>35364.8834690536</v>
          </cell>
          <cell r="B591">
            <v>42060.7294711345</v>
          </cell>
          <cell r="C591">
            <v>37841.3406519711</v>
          </cell>
          <cell r="D591">
            <v>7239.11254965811</v>
          </cell>
          <cell r="E591">
            <v>6646.66177979732</v>
          </cell>
          <cell r="F591">
            <v>7607.36894911876</v>
          </cell>
          <cell r="G591">
            <v>9151.05231975417</v>
          </cell>
          <cell r="H591">
            <v>7563.60653094581</v>
          </cell>
          <cell r="I591">
            <v>6876.30469603145</v>
          </cell>
          <cell r="J591">
            <v>8150.74199036174</v>
          </cell>
          <cell r="K591">
            <v>8098.58435261947</v>
          </cell>
          <cell r="L591">
            <v>7546.87446885666</v>
          </cell>
          <cell r="M591">
            <v>8130.64739395707</v>
          </cell>
          <cell r="N591">
            <v>8226.15653998058</v>
          </cell>
          <cell r="O591">
            <v>8568.5409495601</v>
          </cell>
          <cell r="P591">
            <v>9368.72131231012</v>
          </cell>
          <cell r="Q591">
            <v>9142.39527448783</v>
          </cell>
          <cell r="R591">
            <v>8865.2398049081</v>
          </cell>
          <cell r="S591">
            <v>9833.55022150364</v>
          </cell>
          <cell r="T591">
            <v>9486.20019408271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5884.02935645436</v>
          </cell>
          <cell r="AF591">
            <v>6998.08800949694</v>
          </cell>
          <cell r="AG591">
            <v>6296.06370620811</v>
          </cell>
          <cell r="AH591">
            <v>7239.11254965811</v>
          </cell>
          <cell r="AI591">
            <v>6646.66177979732</v>
          </cell>
          <cell r="AJ591">
            <v>7607.36894911876</v>
          </cell>
          <cell r="AK591">
            <v>9151.05231975417</v>
          </cell>
          <cell r="AL591">
            <v>7563.60653094581</v>
          </cell>
          <cell r="AM591">
            <v>6876.30469603145</v>
          </cell>
          <cell r="AN591">
            <v>8150.74199036174</v>
          </cell>
          <cell r="AO591">
            <v>8098.58435261947</v>
          </cell>
          <cell r="AP591">
            <v>7546.87446885666</v>
          </cell>
          <cell r="AQ591">
            <v>8130.64739395707</v>
          </cell>
          <cell r="AR591">
            <v>8226.15653998058</v>
          </cell>
          <cell r="AS591">
            <v>8568.5409495601</v>
          </cell>
          <cell r="AT591">
            <v>9368.72131231012</v>
          </cell>
          <cell r="AU591">
            <v>9142.39527448783</v>
          </cell>
          <cell r="AV591">
            <v>8865.2398049081</v>
          </cell>
          <cell r="AW591">
            <v>9833.55022150364</v>
          </cell>
          <cell r="AX591">
            <v>9486.20019408271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2.8774857422561</v>
          </cell>
          <cell r="CN591">
            <v>3.43790502007973</v>
          </cell>
          <cell r="CO591">
            <v>3.08351876737752</v>
          </cell>
          <cell r="CP591">
            <v>3.53767432171218</v>
          </cell>
          <cell r="CQ591">
            <v>3.25212294214228</v>
          </cell>
          <cell r="CR591">
            <v>3.72525317890027</v>
          </cell>
          <cell r="CS591">
            <v>4.50805136160407</v>
          </cell>
          <cell r="CT591">
            <v>3.70368926907918</v>
          </cell>
          <cell r="CU591">
            <v>3.36492929173102</v>
          </cell>
          <cell r="CV591">
            <v>3.98926401438224</v>
          </cell>
          <cell r="CW591">
            <v>4.03002142960129</v>
          </cell>
          <cell r="CX591">
            <v>3.70370408970984</v>
          </cell>
          <cell r="CY591">
            <v>4.02666982147056</v>
          </cell>
          <cell r="CZ591">
            <v>4.05947403520879</v>
          </cell>
          <cell r="DA591">
            <v>4.29514584191682</v>
          </cell>
          <cell r="DB591">
            <v>4.69625162854735</v>
          </cell>
          <cell r="DC591">
            <v>4.58280135200758</v>
          </cell>
          <cell r="DD591">
            <v>4.4438718458364</v>
          </cell>
          <cell r="DE591">
            <v>4.92925605348714</v>
          </cell>
          <cell r="DF591">
            <v>4.75514017602923</v>
          </cell>
          <cell r="DG591">
            <v>5.00459018456623</v>
          </cell>
          <cell r="DH591">
            <v>5.00459018456623</v>
          </cell>
          <cell r="DI591">
            <v>5.00459018456623</v>
          </cell>
          <cell r="DJ591">
            <v>5.00459018456623</v>
          </cell>
          <cell r="DK591">
            <v>5.00459018456623</v>
          </cell>
          <cell r="DL591">
            <v>5.00459018456623</v>
          </cell>
          <cell r="DM591">
            <v>5.00459018456623</v>
          </cell>
          <cell r="DN591">
            <v>5.00459018456623</v>
          </cell>
          <cell r="DO591">
            <v>5.00459018456623</v>
          </cell>
          <cell r="DP591">
            <v>5.00459018456623</v>
          </cell>
          <cell r="DQ591">
            <v>5.60233127730743</v>
          </cell>
          <cell r="DR591">
            <v>5.57689748543164</v>
          </cell>
          <cell r="DS591">
            <v>5.59409262837728</v>
          </cell>
          <cell r="DT591">
            <v>5.60627781529576</v>
          </cell>
          <cell r="DU591">
            <v>5.59942923357681</v>
          </cell>
          <cell r="DV591">
            <v>5.5948161665799</v>
          </cell>
          <cell r="DW591">
            <v>5.56146640919895</v>
          </cell>
          <cell r="DX591">
            <v>5.59501841766984</v>
          </cell>
          <cell r="DY591">
            <v>5.59868850567732</v>
          </cell>
          <cell r="DZ591">
            <v>5.59772426519929</v>
          </cell>
          <cell r="EA591">
            <v>5.50565368535495</v>
          </cell>
          <cell r="EB591">
            <v>5.58261888828335</v>
          </cell>
          <cell r="EC591">
            <v>5.53205186231999</v>
          </cell>
          <cell r="ED591">
            <v>5.55180670760709</v>
          </cell>
          <cell r="EE591">
            <v>5.46557800837155</v>
          </cell>
          <cell r="EF591">
            <v>5.46557800837155</v>
          </cell>
          <cell r="EG591">
            <v>5.46557800837155</v>
          </cell>
          <cell r="EH591">
            <v>5.46557800837155</v>
          </cell>
          <cell r="EI591">
            <v>5.46557800837155</v>
          </cell>
          <cell r="EJ591">
            <v>5.46557800837155</v>
          </cell>
          <cell r="EK591">
            <v>0</v>
          </cell>
          <cell r="EL591">
            <v>0</v>
          </cell>
          <cell r="EM591">
            <v>0</v>
          </cell>
          <cell r="EN591">
            <v>0</v>
          </cell>
          <cell r="EO591">
            <v>0</v>
          </cell>
          <cell r="EP591">
            <v>0</v>
          </cell>
          <cell r="EQ591">
            <v>0</v>
          </cell>
          <cell r="ER591">
            <v>0</v>
          </cell>
          <cell r="ES591">
            <v>0</v>
          </cell>
          <cell r="ET591">
            <v>0</v>
          </cell>
        </row>
        <row r="592">
          <cell r="A592">
            <v>40042.0693684288</v>
          </cell>
          <cell r="B592">
            <v>39876.5990251329</v>
          </cell>
          <cell r="C592">
            <v>37267.5070394407</v>
          </cell>
          <cell r="D592">
            <v>5910.71224684711</v>
          </cell>
          <cell r="E592">
            <v>7103.16354055202</v>
          </cell>
          <cell r="F592">
            <v>7712.54873107544</v>
          </cell>
          <cell r="G592">
            <v>6634.93214453225</v>
          </cell>
          <cell r="H592">
            <v>7472.14836417577</v>
          </cell>
          <cell r="I592">
            <v>8036.95577182898</v>
          </cell>
          <cell r="J592">
            <v>7299.82107267072</v>
          </cell>
          <cell r="K592">
            <v>7815.12384711748</v>
          </cell>
          <cell r="L592">
            <v>8329.82498031891</v>
          </cell>
          <cell r="M592">
            <v>9183.95027296767</v>
          </cell>
          <cell r="N592">
            <v>7648.26531530355</v>
          </cell>
          <cell r="O592">
            <v>9273.37839160413</v>
          </cell>
          <cell r="P592">
            <v>8496.06774092366</v>
          </cell>
          <cell r="Q592">
            <v>9036.49218602253</v>
          </cell>
          <cell r="R592">
            <v>8850.52032583253</v>
          </cell>
          <cell r="S592">
            <v>10907.9176629502</v>
          </cell>
          <cell r="T592">
            <v>10212.1974187589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6662.22219742895</v>
          </cell>
          <cell r="AF592">
            <v>6634.69114792251</v>
          </cell>
          <cell r="AG592">
            <v>6200.58894450549</v>
          </cell>
          <cell r="AH592">
            <v>5910.71224684711</v>
          </cell>
          <cell r="AI592">
            <v>7103.16354055202</v>
          </cell>
          <cell r="AJ592">
            <v>7712.54873107544</v>
          </cell>
          <cell r="AK592">
            <v>6634.93214453225</v>
          </cell>
          <cell r="AL592">
            <v>7472.14836417577</v>
          </cell>
          <cell r="AM592">
            <v>8036.95577182898</v>
          </cell>
          <cell r="AN592">
            <v>7299.82107267072</v>
          </cell>
          <cell r="AO592">
            <v>7815.12384711748</v>
          </cell>
          <cell r="AP592">
            <v>8329.82498031891</v>
          </cell>
          <cell r="AQ592">
            <v>9183.95027296767</v>
          </cell>
          <cell r="AR592">
            <v>7648.26531530355</v>
          </cell>
          <cell r="AS592">
            <v>9273.37839160413</v>
          </cell>
          <cell r="AT592">
            <v>8496.06774092366</v>
          </cell>
          <cell r="AU592">
            <v>9036.49218602253</v>
          </cell>
          <cell r="AV592">
            <v>8850.52032583253</v>
          </cell>
          <cell r="AW592">
            <v>10907.9176629502</v>
          </cell>
          <cell r="AX592">
            <v>10212.1974187589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3.31305440739006</v>
          </cell>
          <cell r="CN592">
            <v>3.25689907961609</v>
          </cell>
          <cell r="CO592">
            <v>3.06741238993013</v>
          </cell>
          <cell r="CP592">
            <v>2.95480261221063</v>
          </cell>
          <cell r="CQ592">
            <v>3.52560764779695</v>
          </cell>
          <cell r="CR592">
            <v>3.81340698044252</v>
          </cell>
          <cell r="CS592">
            <v>3.26945279995731</v>
          </cell>
          <cell r="CT592">
            <v>3.65173248160778</v>
          </cell>
          <cell r="CU592">
            <v>3.93398880193601</v>
          </cell>
          <cell r="CV592">
            <v>3.65710742332117</v>
          </cell>
          <cell r="CW592">
            <v>3.88928448122676</v>
          </cell>
          <cell r="CX592">
            <v>4.05845811793943</v>
          </cell>
          <cell r="CY592">
            <v>4.58503431800494</v>
          </cell>
          <cell r="CZ592">
            <v>3.73347014244084</v>
          </cell>
          <cell r="DA592">
            <v>4.60892435971191</v>
          </cell>
          <cell r="DB592">
            <v>4.22259633105859</v>
          </cell>
          <cell r="DC592">
            <v>4.49119050293613</v>
          </cell>
          <cell r="DD592">
            <v>4.39876137943281</v>
          </cell>
          <cell r="DE592">
            <v>5.42130012466865</v>
          </cell>
          <cell r="DF592">
            <v>5.07552301458103</v>
          </cell>
          <cell r="DG592">
            <v>4.96605267974465</v>
          </cell>
          <cell r="DH592">
            <v>4.96605267974465</v>
          </cell>
          <cell r="DI592">
            <v>4.96605267974465</v>
          </cell>
          <cell r="DJ592">
            <v>4.96605267974465</v>
          </cell>
          <cell r="DK592">
            <v>4.96605267974465</v>
          </cell>
          <cell r="DL592">
            <v>4.96605267974465</v>
          </cell>
          <cell r="DM592">
            <v>4.96605267974465</v>
          </cell>
          <cell r="DN592">
            <v>4.96605267974465</v>
          </cell>
          <cell r="DO592">
            <v>4.96605267974465</v>
          </cell>
          <cell r="DP592">
            <v>4.96605267974465</v>
          </cell>
          <cell r="DQ592">
            <v>5.50931596954331</v>
          </cell>
          <cell r="DR592">
            <v>5.58114807286205</v>
          </cell>
          <cell r="DS592">
            <v>5.5381907474268</v>
          </cell>
          <cell r="DT592">
            <v>5.48047849836828</v>
          </cell>
          <cell r="DU592">
            <v>5.51982068710059</v>
          </cell>
          <cell r="DV592">
            <v>5.54104783582398</v>
          </cell>
          <cell r="DW592">
            <v>5.55992008406639</v>
          </cell>
          <cell r="DX592">
            <v>5.60600741073262</v>
          </cell>
          <cell r="DY592">
            <v>5.59713258418133</v>
          </cell>
          <cell r="DZ592">
            <v>5.46866894327554</v>
          </cell>
          <cell r="EA592">
            <v>5.50520238738803</v>
          </cell>
          <cell r="EB592">
            <v>5.62317945363707</v>
          </cell>
          <cell r="EC592">
            <v>5.48774684158091</v>
          </cell>
          <cell r="ED592">
            <v>5.61251349262903</v>
          </cell>
          <cell r="EE592">
            <v>5.51246107735412</v>
          </cell>
          <cell r="EF592">
            <v>5.51246107735412</v>
          </cell>
          <cell r="EG592">
            <v>5.51246107735412</v>
          </cell>
          <cell r="EH592">
            <v>5.51246107735412</v>
          </cell>
          <cell r="EI592">
            <v>5.51246107735412</v>
          </cell>
          <cell r="EJ592">
            <v>5.51246107735412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0</v>
          </cell>
          <cell r="EQ592">
            <v>0</v>
          </cell>
          <cell r="ER592">
            <v>0</v>
          </cell>
          <cell r="ES592">
            <v>0</v>
          </cell>
          <cell r="ET592">
            <v>0</v>
          </cell>
        </row>
        <row r="593">
          <cell r="A593">
            <v>40519.4222301047</v>
          </cell>
          <cell r="B593">
            <v>37019.5193500239</v>
          </cell>
          <cell r="C593">
            <v>37659.1473402132</v>
          </cell>
          <cell r="D593">
            <v>7148.62357868489</v>
          </cell>
          <cell r="E593">
            <v>7105.31130696361</v>
          </cell>
          <cell r="F593">
            <v>6549.5890538774</v>
          </cell>
          <cell r="G593">
            <v>7104.48621454866</v>
          </cell>
          <cell r="H593">
            <v>8498.50412897492</v>
          </cell>
          <cell r="I593">
            <v>8003.33598362069</v>
          </cell>
          <cell r="J593">
            <v>8060.88898784908</v>
          </cell>
          <cell r="K593">
            <v>7963.81099150893</v>
          </cell>
          <cell r="L593">
            <v>8824.94159161381</v>
          </cell>
          <cell r="M593">
            <v>7826.84451353484</v>
          </cell>
          <cell r="N593">
            <v>8156.51500371795</v>
          </cell>
          <cell r="O593">
            <v>8850.46727061194</v>
          </cell>
          <cell r="P593">
            <v>9156.73944178312</v>
          </cell>
          <cell r="Q593">
            <v>9829.67192349922</v>
          </cell>
          <cell r="R593">
            <v>9787.28343921437</v>
          </cell>
          <cell r="S593">
            <v>10453.7443248631</v>
          </cell>
          <cell r="T593">
            <v>9174.95287105267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6741.64443711896</v>
          </cell>
          <cell r="AF593">
            <v>6159.32861218049</v>
          </cell>
          <cell r="AG593">
            <v>6265.75027973037</v>
          </cell>
          <cell r="AH593">
            <v>7148.62357868489</v>
          </cell>
          <cell r="AI593">
            <v>7105.31130696361</v>
          </cell>
          <cell r="AJ593">
            <v>6549.5890538774</v>
          </cell>
          <cell r="AK593">
            <v>7104.48621454866</v>
          </cell>
          <cell r="AL593">
            <v>8498.50412897492</v>
          </cell>
          <cell r="AM593">
            <v>8003.33598362069</v>
          </cell>
          <cell r="AN593">
            <v>8060.88898784908</v>
          </cell>
          <cell r="AO593">
            <v>7963.81099150893</v>
          </cell>
          <cell r="AP593">
            <v>8824.94159161381</v>
          </cell>
          <cell r="AQ593">
            <v>7826.84451353484</v>
          </cell>
          <cell r="AR593">
            <v>8156.51500371795</v>
          </cell>
          <cell r="AS593">
            <v>8850.46727061194</v>
          </cell>
          <cell r="AT593">
            <v>9156.73944178312</v>
          </cell>
          <cell r="AU593">
            <v>9829.67192349922</v>
          </cell>
          <cell r="AV593">
            <v>9787.28343921437</v>
          </cell>
          <cell r="AW593">
            <v>10453.7443248631</v>
          </cell>
          <cell r="AX593">
            <v>9174.95287105267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3.29286985492546</v>
          </cell>
          <cell r="CN593">
            <v>3.0521626173491</v>
          </cell>
          <cell r="CO593">
            <v>3.0630201766679</v>
          </cell>
          <cell r="CP593">
            <v>3.51695785980281</v>
          </cell>
          <cell r="CQ593">
            <v>3.54195132184593</v>
          </cell>
          <cell r="CR593">
            <v>3.19571927419048</v>
          </cell>
          <cell r="CS593">
            <v>3.49779815712171</v>
          </cell>
          <cell r="CT593">
            <v>4.22652877249397</v>
          </cell>
          <cell r="CU593">
            <v>3.93788797673176</v>
          </cell>
          <cell r="CV593">
            <v>4.03283946369005</v>
          </cell>
          <cell r="CW593">
            <v>3.88589477802418</v>
          </cell>
          <cell r="CX593">
            <v>4.38534966015798</v>
          </cell>
          <cell r="CY593">
            <v>3.89967053227347</v>
          </cell>
          <cell r="CZ593">
            <v>4.01019120419681</v>
          </cell>
          <cell r="DA593">
            <v>4.37951862539877</v>
          </cell>
          <cell r="DB593">
            <v>4.53107273402074</v>
          </cell>
          <cell r="DC593">
            <v>4.86406310020145</v>
          </cell>
          <cell r="DD593">
            <v>4.84308780581848</v>
          </cell>
          <cell r="DE593">
            <v>5.17287580147496</v>
          </cell>
          <cell r="DF593">
            <v>4.54008537146455</v>
          </cell>
          <cell r="DG593">
            <v>5.73730976251472</v>
          </cell>
          <cell r="DH593">
            <v>5.73730976251472</v>
          </cell>
          <cell r="DI593">
            <v>5.73730976251472</v>
          </cell>
          <cell r="DJ593">
            <v>5.73730976251472</v>
          </cell>
          <cell r="DK593">
            <v>5.73730976251472</v>
          </cell>
          <cell r="DL593">
            <v>5.73730976251472</v>
          </cell>
          <cell r="DM593">
            <v>5.73730976251472</v>
          </cell>
          <cell r="DN593">
            <v>5.73730976251472</v>
          </cell>
          <cell r="DO593">
            <v>5.73730976251472</v>
          </cell>
          <cell r="DP593">
            <v>5.73730976251472</v>
          </cell>
          <cell r="DQ593">
            <v>5.60916754854586</v>
          </cell>
          <cell r="DR593">
            <v>5.52882497615408</v>
          </cell>
          <cell r="DS593">
            <v>5.60441594649351</v>
          </cell>
          <cell r="DT593">
            <v>5.56880999412567</v>
          </cell>
          <cell r="DU593">
            <v>5.4960118170972</v>
          </cell>
          <cell r="DV593">
            <v>5.61503625946919</v>
          </cell>
          <cell r="DW593">
            <v>5.56474242335955</v>
          </cell>
          <cell r="DX593">
            <v>5.5089114991063</v>
          </cell>
          <cell r="DY593">
            <v>5.56820001734251</v>
          </cell>
          <cell r="DZ593">
            <v>5.4761979897317</v>
          </cell>
          <cell r="EA593">
            <v>5.61483557766413</v>
          </cell>
          <cell r="EB593">
            <v>5.51333965190223</v>
          </cell>
          <cell r="EC593">
            <v>5.49877469100487</v>
          </cell>
          <cell r="ED593">
            <v>5.57245660136</v>
          </cell>
          <cell r="EE593">
            <v>5.53664857030156</v>
          </cell>
          <cell r="EF593">
            <v>5.53664857030156</v>
          </cell>
          <cell r="EG593">
            <v>5.53664857030156</v>
          </cell>
          <cell r="EH593">
            <v>5.53664857030156</v>
          </cell>
          <cell r="EI593">
            <v>5.53664857030156</v>
          </cell>
          <cell r="EJ593">
            <v>5.53664857030156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</row>
        <row r="594">
          <cell r="A594">
            <v>43751.8399774412</v>
          </cell>
          <cell r="B594">
            <v>36366.7974515216</v>
          </cell>
          <cell r="C594">
            <v>35051.3483564535</v>
          </cell>
          <cell r="D594">
            <v>6699.15618707369</v>
          </cell>
          <cell r="E594">
            <v>7904.53307571345</v>
          </cell>
          <cell r="F594">
            <v>6508.94634985655</v>
          </cell>
          <cell r="G594">
            <v>6462.5601287527</v>
          </cell>
          <cell r="H594">
            <v>7048.58869702568</v>
          </cell>
          <cell r="I594">
            <v>7034.77899189165</v>
          </cell>
          <cell r="J594">
            <v>7032.70650534531</v>
          </cell>
          <cell r="K594">
            <v>7950.33709659768</v>
          </cell>
          <cell r="L594">
            <v>8578.00692238084</v>
          </cell>
          <cell r="M594">
            <v>9207.26400819239</v>
          </cell>
          <cell r="N594">
            <v>9113.98393426603</v>
          </cell>
          <cell r="O594">
            <v>9937.41924332296</v>
          </cell>
          <cell r="P594">
            <v>9453.83482317131</v>
          </cell>
          <cell r="Q594">
            <v>9464.67159999408</v>
          </cell>
          <cell r="R594">
            <v>9062.7259552787</v>
          </cell>
          <cell r="S594">
            <v>10170.5222216396</v>
          </cell>
          <cell r="T594">
            <v>10036.4966300815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7279.45593406042</v>
          </cell>
          <cell r="AF594">
            <v>6050.72837274386</v>
          </cell>
          <cell r="AG594">
            <v>5831.86320670774</v>
          </cell>
          <cell r="AH594">
            <v>6699.15618707369</v>
          </cell>
          <cell r="AI594">
            <v>7904.53307571345</v>
          </cell>
          <cell r="AJ594">
            <v>6508.94634985655</v>
          </cell>
          <cell r="AK594">
            <v>6462.5601287527</v>
          </cell>
          <cell r="AL594">
            <v>7048.58869702568</v>
          </cell>
          <cell r="AM594">
            <v>7034.77899189165</v>
          </cell>
          <cell r="AN594">
            <v>7032.70650534531</v>
          </cell>
          <cell r="AO594">
            <v>7950.33709659768</v>
          </cell>
          <cell r="AP594">
            <v>8578.00692238084</v>
          </cell>
          <cell r="AQ594">
            <v>9207.26400819239</v>
          </cell>
          <cell r="AR594">
            <v>9113.98393426603</v>
          </cell>
          <cell r="AS594">
            <v>9937.41924332296</v>
          </cell>
          <cell r="AT594">
            <v>9453.83482317131</v>
          </cell>
          <cell r="AU594">
            <v>9464.67159999408</v>
          </cell>
          <cell r="AV594">
            <v>9062.7259552787</v>
          </cell>
          <cell r="AW594">
            <v>10170.5222216396</v>
          </cell>
          <cell r="AX594">
            <v>10036.4966300815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3.58426365289749</v>
          </cell>
          <cell r="CN594">
            <v>2.99437992941078</v>
          </cell>
          <cell r="CO594">
            <v>2.92135683234776</v>
          </cell>
          <cell r="CP594">
            <v>3.2985452449627</v>
          </cell>
          <cell r="CQ594">
            <v>3.92906217901071</v>
          </cell>
          <cell r="CR594">
            <v>3.21026655572289</v>
          </cell>
          <cell r="CS594">
            <v>3.22161660362465</v>
          </cell>
          <cell r="CT594">
            <v>3.49511132441697</v>
          </cell>
          <cell r="CU594">
            <v>3.47293710893311</v>
          </cell>
          <cell r="CV594">
            <v>3.47520837463693</v>
          </cell>
          <cell r="CW594">
            <v>3.91700299556736</v>
          </cell>
          <cell r="CX594">
            <v>4.19599338241015</v>
          </cell>
          <cell r="CY594">
            <v>4.48384424341913</v>
          </cell>
          <cell r="CZ594">
            <v>4.5469813881232</v>
          </cell>
          <cell r="DA594">
            <v>4.8767503922612</v>
          </cell>
          <cell r="DB594">
            <v>4.63943319219937</v>
          </cell>
          <cell r="DC594">
            <v>4.64475129887548</v>
          </cell>
          <cell r="DD594">
            <v>4.44749801484498</v>
          </cell>
          <cell r="DE594">
            <v>4.99114478512197</v>
          </cell>
          <cell r="DF594">
            <v>4.92537223993692</v>
          </cell>
          <cell r="DG594">
            <v>4.74990861699364</v>
          </cell>
          <cell r="DH594">
            <v>4.74990861699364</v>
          </cell>
          <cell r="DI594">
            <v>4.74990861699364</v>
          </cell>
          <cell r="DJ594">
            <v>4.74990861699364</v>
          </cell>
          <cell r="DK594">
            <v>4.74990861699364</v>
          </cell>
          <cell r="DL594">
            <v>4.74990861699364</v>
          </cell>
          <cell r="DM594">
            <v>4.74990861699364</v>
          </cell>
          <cell r="DN594">
            <v>4.74990861699364</v>
          </cell>
          <cell r="DO594">
            <v>4.74990861699364</v>
          </cell>
          <cell r="DP594">
            <v>4.74990861699364</v>
          </cell>
          <cell r="DQ594">
            <v>5.56424326422371</v>
          </cell>
          <cell r="DR594">
            <v>5.53615052141344</v>
          </cell>
          <cell r="DS594">
            <v>5.46927620710992</v>
          </cell>
          <cell r="DT594">
            <v>5.56422641021944</v>
          </cell>
          <cell r="DU594">
            <v>5.51181274698163</v>
          </cell>
          <cell r="DV594">
            <v>5.55490624099244</v>
          </cell>
          <cell r="DW594">
            <v>5.49588804839251</v>
          </cell>
          <cell r="DX594">
            <v>5.5252036679778</v>
          </cell>
          <cell r="DY594">
            <v>5.549587135194</v>
          </cell>
          <cell r="DZ594">
            <v>5.5443262615162</v>
          </cell>
          <cell r="EA594">
            <v>5.56081920151191</v>
          </cell>
          <cell r="EB594">
            <v>5.60091179527591</v>
          </cell>
          <cell r="EC594">
            <v>5.62583789153373</v>
          </cell>
          <cell r="ED594">
            <v>5.49151554990103</v>
          </cell>
          <cell r="EE594">
            <v>5.58277622518764</v>
          </cell>
          <cell r="EF594">
            <v>5.58277622518764</v>
          </cell>
          <cell r="EG594">
            <v>5.58277622518764</v>
          </cell>
          <cell r="EH594">
            <v>5.58277622518764</v>
          </cell>
          <cell r="EI594">
            <v>5.58277622518764</v>
          </cell>
          <cell r="EJ594">
            <v>5.58277622518764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</row>
        <row r="595">
          <cell r="A595">
            <v>37255.2411846405</v>
          </cell>
          <cell r="B595">
            <v>35042.529654244</v>
          </cell>
          <cell r="C595">
            <v>38937.9588408957</v>
          </cell>
          <cell r="D595">
            <v>7064.37234687285</v>
          </cell>
          <cell r="E595">
            <v>6713.36224787441</v>
          </cell>
          <cell r="F595">
            <v>7499.11251756101</v>
          </cell>
          <cell r="G595">
            <v>7869.01375479341</v>
          </cell>
          <cell r="H595">
            <v>8677.96085756222</v>
          </cell>
          <cell r="I595">
            <v>6812.1471576407</v>
          </cell>
          <cell r="J595">
            <v>7721.42467505867</v>
          </cell>
          <cell r="K595">
            <v>7640.18216480396</v>
          </cell>
          <cell r="L595">
            <v>8440.51800531595</v>
          </cell>
          <cell r="M595">
            <v>9249.89822468182</v>
          </cell>
          <cell r="N595">
            <v>9528.52379813652</v>
          </cell>
          <cell r="O595">
            <v>7903.00024959558</v>
          </cell>
          <cell r="P595">
            <v>10156.3706029201</v>
          </cell>
          <cell r="Q595">
            <v>9891.03301494364</v>
          </cell>
          <cell r="R595">
            <v>9782.16375447512</v>
          </cell>
          <cell r="S595">
            <v>10771.1360214119</v>
          </cell>
          <cell r="T595">
            <v>10094.3352877305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6198.54814463152</v>
          </cell>
          <cell r="AF595">
            <v>5830.39594603567</v>
          </cell>
          <cell r="AG595">
            <v>6478.51966204636</v>
          </cell>
          <cell r="AH595">
            <v>7064.37234687285</v>
          </cell>
          <cell r="AI595">
            <v>6713.36224787441</v>
          </cell>
          <cell r="AJ595">
            <v>7499.11251756101</v>
          </cell>
          <cell r="AK595">
            <v>7869.01375479341</v>
          </cell>
          <cell r="AL595">
            <v>8677.96085756222</v>
          </cell>
          <cell r="AM595">
            <v>6812.1471576407</v>
          </cell>
          <cell r="AN595">
            <v>7721.42467505867</v>
          </cell>
          <cell r="AO595">
            <v>7640.18216480396</v>
          </cell>
          <cell r="AP595">
            <v>8440.51800531595</v>
          </cell>
          <cell r="AQ595">
            <v>9249.89822468182</v>
          </cell>
          <cell r="AR595">
            <v>9528.52379813652</v>
          </cell>
          <cell r="AS595">
            <v>7903.00024959558</v>
          </cell>
          <cell r="AT595">
            <v>10156.3706029201</v>
          </cell>
          <cell r="AU595">
            <v>9891.03301494364</v>
          </cell>
          <cell r="AV595">
            <v>9782.16375447512</v>
          </cell>
          <cell r="AW595">
            <v>10771.1360214119</v>
          </cell>
          <cell r="AX595">
            <v>10094.3352877305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3.04875928821108</v>
          </cell>
          <cell r="CN595">
            <v>2.92254752340023</v>
          </cell>
          <cell r="CO595">
            <v>3.17073383437859</v>
          </cell>
          <cell r="CP595">
            <v>3.47519315318641</v>
          </cell>
          <cell r="CQ595">
            <v>3.28927799100821</v>
          </cell>
          <cell r="CR595">
            <v>3.69612995423228</v>
          </cell>
          <cell r="CS595">
            <v>3.92839061251728</v>
          </cell>
          <cell r="CT595">
            <v>4.28245913344661</v>
          </cell>
          <cell r="CU595">
            <v>3.39287239413836</v>
          </cell>
          <cell r="CV595">
            <v>3.77139800828531</v>
          </cell>
          <cell r="CW595">
            <v>3.79256605866804</v>
          </cell>
          <cell r="CX595">
            <v>4.11737371438399</v>
          </cell>
          <cell r="CY595">
            <v>4.59425730983215</v>
          </cell>
          <cell r="CZ595">
            <v>4.72516708703397</v>
          </cell>
          <cell r="DA595">
            <v>3.88275125791925</v>
          </cell>
          <cell r="DB595">
            <v>4.98983417549556</v>
          </cell>
          <cell r="DC595">
            <v>4.85947357560295</v>
          </cell>
          <cell r="DD595">
            <v>4.80598600826364</v>
          </cell>
          <cell r="DE595">
            <v>5.29186898842583</v>
          </cell>
          <cell r="DF595">
            <v>4.95935616834882</v>
          </cell>
          <cell r="DG595">
            <v>4.70598911342746</v>
          </cell>
          <cell r="DH595">
            <v>4.70598911342746</v>
          </cell>
          <cell r="DI595">
            <v>4.70598911342746</v>
          </cell>
          <cell r="DJ595">
            <v>4.70598911342746</v>
          </cell>
          <cell r="DK595">
            <v>4.70598911342746</v>
          </cell>
          <cell r="DL595">
            <v>4.70598911342746</v>
          </cell>
          <cell r="DM595">
            <v>4.70598911342746</v>
          </cell>
          <cell r="DN595">
            <v>4.70598911342746</v>
          </cell>
          <cell r="DO595">
            <v>4.70598911342746</v>
          </cell>
          <cell r="DP595">
            <v>4.70598911342746</v>
          </cell>
          <cell r="DQ595">
            <v>5.57024090081138</v>
          </cell>
          <cell r="DR595">
            <v>5.46567246400183</v>
          </cell>
          <cell r="DS595">
            <v>5.59787414025936</v>
          </cell>
          <cell r="DT595">
            <v>5.56931483598456</v>
          </cell>
          <cell r="DU595">
            <v>5.59173573414208</v>
          </cell>
          <cell r="DV595">
            <v>5.55865567530079</v>
          </cell>
          <cell r="DW595">
            <v>5.48798322785416</v>
          </cell>
          <cell r="DX595">
            <v>5.55177165393358</v>
          </cell>
          <cell r="DY595">
            <v>5.50077182463213</v>
          </cell>
          <cell r="DZ595">
            <v>5.6092165569297</v>
          </cell>
          <cell r="EA595">
            <v>5.5192198651699</v>
          </cell>
          <cell r="EB595">
            <v>5.61637307371286</v>
          </cell>
          <cell r="EC595">
            <v>5.51605737508471</v>
          </cell>
          <cell r="ED595">
            <v>5.52478762583093</v>
          </cell>
          <cell r="EE595">
            <v>5.57647246502916</v>
          </cell>
          <cell r="EF595">
            <v>5.57647246502916</v>
          </cell>
          <cell r="EG595">
            <v>5.57647246502916</v>
          </cell>
          <cell r="EH595">
            <v>5.57647246502916</v>
          </cell>
          <cell r="EI595">
            <v>5.57647246502916</v>
          </cell>
          <cell r="EJ595">
            <v>5.57647246502916</v>
          </cell>
          <cell r="EK595">
            <v>0</v>
          </cell>
          <cell r="EL595">
            <v>0</v>
          </cell>
          <cell r="EM595">
            <v>0</v>
          </cell>
          <cell r="EN595">
            <v>0</v>
          </cell>
          <cell r="EO595">
            <v>0</v>
          </cell>
          <cell r="EP595">
            <v>0</v>
          </cell>
          <cell r="EQ595">
            <v>0</v>
          </cell>
          <cell r="ER595">
            <v>0</v>
          </cell>
          <cell r="ES595">
            <v>0</v>
          </cell>
          <cell r="ET595">
            <v>0</v>
          </cell>
        </row>
        <row r="596">
          <cell r="A596">
            <v>38307.7500879459</v>
          </cell>
          <cell r="B596">
            <v>35064.8946816649</v>
          </cell>
          <cell r="C596">
            <v>37991.6020259529</v>
          </cell>
          <cell r="D596">
            <v>6824.04635736891</v>
          </cell>
          <cell r="E596">
            <v>5493.48926373374</v>
          </cell>
          <cell r="F596">
            <v>7135.96406252955</v>
          </cell>
          <cell r="G596">
            <v>8040.76387832849</v>
          </cell>
          <cell r="H596">
            <v>6577.68453016071</v>
          </cell>
          <cell r="I596">
            <v>7711.36172114418</v>
          </cell>
          <cell r="J596">
            <v>9157.84436391872</v>
          </cell>
          <cell r="K596">
            <v>7988.78692269847</v>
          </cell>
          <cell r="L596">
            <v>9234.57108468371</v>
          </cell>
          <cell r="M596">
            <v>9335.50046743389</v>
          </cell>
          <cell r="N596">
            <v>7721.68209728848</v>
          </cell>
          <cell r="O596">
            <v>8716.43596052232</v>
          </cell>
          <cell r="P596">
            <v>8540.15180945254</v>
          </cell>
          <cell r="Q596">
            <v>9615.11709949036</v>
          </cell>
          <cell r="R596">
            <v>10434.4268188491</v>
          </cell>
          <cell r="S596">
            <v>10417.50238186</v>
          </cell>
          <cell r="T596">
            <v>9518.96749556085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6373.66517252722</v>
          </cell>
          <cell r="AF596">
            <v>5834.11705197449</v>
          </cell>
          <cell r="AG596">
            <v>6321.0642787796</v>
          </cell>
          <cell r="AH596">
            <v>6824.04635736891</v>
          </cell>
          <cell r="AI596">
            <v>5493.48926373374</v>
          </cell>
          <cell r="AJ596">
            <v>7135.96406252955</v>
          </cell>
          <cell r="AK596">
            <v>8040.76387832849</v>
          </cell>
          <cell r="AL596">
            <v>6577.68453016071</v>
          </cell>
          <cell r="AM596">
            <v>7711.36172114418</v>
          </cell>
          <cell r="AN596">
            <v>9157.84436391872</v>
          </cell>
          <cell r="AO596">
            <v>7988.78692269847</v>
          </cell>
          <cell r="AP596">
            <v>9234.57108468371</v>
          </cell>
          <cell r="AQ596">
            <v>9335.50046743389</v>
          </cell>
          <cell r="AR596">
            <v>7721.68209728848</v>
          </cell>
          <cell r="AS596">
            <v>8716.43596052232</v>
          </cell>
          <cell r="AT596">
            <v>8540.15180945254</v>
          </cell>
          <cell r="AU596">
            <v>9615.11709949036</v>
          </cell>
          <cell r="AV596">
            <v>10434.4268188491</v>
          </cell>
          <cell r="AW596">
            <v>10417.50238186</v>
          </cell>
          <cell r="AX596">
            <v>9518.96749556085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3.14537220598597</v>
          </cell>
          <cell r="CN596">
            <v>2.86659922462275</v>
          </cell>
          <cell r="CO596">
            <v>3.08434878615697</v>
          </cell>
          <cell r="CP596">
            <v>3.38488961181285</v>
          </cell>
          <cell r="CQ596">
            <v>2.76059539017894</v>
          </cell>
          <cell r="CR596">
            <v>3.53827192052569</v>
          </cell>
          <cell r="CS596">
            <v>3.99331978242495</v>
          </cell>
          <cell r="CT596">
            <v>3.25340482959221</v>
          </cell>
          <cell r="CU596">
            <v>3.82862728847037</v>
          </cell>
          <cell r="CV596">
            <v>4.58328043252098</v>
          </cell>
          <cell r="CW596">
            <v>3.93157801590491</v>
          </cell>
          <cell r="CX596">
            <v>4.57813911739367</v>
          </cell>
          <cell r="CY596">
            <v>4.59838350809137</v>
          </cell>
          <cell r="CZ596">
            <v>3.81564777415938</v>
          </cell>
          <cell r="DA596">
            <v>4.35216371028611</v>
          </cell>
          <cell r="DB596">
            <v>4.26414407835635</v>
          </cell>
          <cell r="DC596">
            <v>4.8008800730116</v>
          </cell>
          <cell r="DD596">
            <v>5.2099658558049</v>
          </cell>
          <cell r="DE596">
            <v>5.20151539270112</v>
          </cell>
          <cell r="DF596">
            <v>4.75287205472573</v>
          </cell>
          <cell r="DG596">
            <v>5.63282248929215</v>
          </cell>
          <cell r="DH596">
            <v>5.63282248929215</v>
          </cell>
          <cell r="DI596">
            <v>5.63282248929215</v>
          </cell>
          <cell r="DJ596">
            <v>5.63282248929215</v>
          </cell>
          <cell r="DK596">
            <v>5.63282248929215</v>
          </cell>
          <cell r="DL596">
            <v>5.63282248929215</v>
          </cell>
          <cell r="DM596">
            <v>5.63282248929215</v>
          </cell>
          <cell r="DN596">
            <v>5.63282248929215</v>
          </cell>
          <cell r="DO596">
            <v>5.63282248929215</v>
          </cell>
          <cell r="DP596">
            <v>5.63282248929215</v>
          </cell>
          <cell r="DQ596">
            <v>5.55167885373187</v>
          </cell>
          <cell r="DR596">
            <v>5.575904087632</v>
          </cell>
          <cell r="DS596">
            <v>5.61479441078432</v>
          </cell>
          <cell r="DT596">
            <v>5.5233758147392</v>
          </cell>
          <cell r="DU596">
            <v>5.45195995422682</v>
          </cell>
          <cell r="DV596">
            <v>5.52546183894736</v>
          </cell>
          <cell r="DW596">
            <v>5.51658551728479</v>
          </cell>
          <cell r="DX596">
            <v>5.53913652041527</v>
          </cell>
          <cell r="DY596">
            <v>5.51817056669792</v>
          </cell>
          <cell r="DZ596">
            <v>5.47424163283872</v>
          </cell>
          <cell r="EA596">
            <v>5.56699812922579</v>
          </cell>
          <cell r="EB596">
            <v>5.52630536202698</v>
          </cell>
          <cell r="EC596">
            <v>5.56210972060134</v>
          </cell>
          <cell r="ED596">
            <v>5.54435175083461</v>
          </cell>
          <cell r="EE596">
            <v>5.48707448911993</v>
          </cell>
          <cell r="EF596">
            <v>5.48707448911993</v>
          </cell>
          <cell r="EG596">
            <v>5.48707448911993</v>
          </cell>
          <cell r="EH596">
            <v>5.48707448911993</v>
          </cell>
          <cell r="EI596">
            <v>5.48707448911993</v>
          </cell>
          <cell r="EJ596">
            <v>5.48707448911993</v>
          </cell>
          <cell r="EK596">
            <v>0</v>
          </cell>
          <cell r="EL596">
            <v>0</v>
          </cell>
          <cell r="EM596">
            <v>0</v>
          </cell>
          <cell r="EN596">
            <v>0</v>
          </cell>
          <cell r="EO596">
            <v>0</v>
          </cell>
          <cell r="EP596">
            <v>0</v>
          </cell>
          <cell r="EQ596">
            <v>0</v>
          </cell>
          <cell r="ER596">
            <v>0</v>
          </cell>
          <cell r="ES596">
            <v>0</v>
          </cell>
          <cell r="ET596">
            <v>0</v>
          </cell>
        </row>
        <row r="597">
          <cell r="A597">
            <v>32083.8745283719</v>
          </cell>
          <cell r="B597">
            <v>43645.4720556635</v>
          </cell>
          <cell r="C597">
            <v>41524.2902695353</v>
          </cell>
          <cell r="D597">
            <v>7023.02419600867</v>
          </cell>
          <cell r="E597">
            <v>6428.83633034817</v>
          </cell>
          <cell r="F597">
            <v>7055.19545432579</v>
          </cell>
          <cell r="G597">
            <v>7196.88199771471</v>
          </cell>
          <cell r="H597">
            <v>6169.69933003412</v>
          </cell>
          <cell r="I597">
            <v>7771.80543842889</v>
          </cell>
          <cell r="J597">
            <v>7722.45499906673</v>
          </cell>
          <cell r="K597">
            <v>8229.10320853548</v>
          </cell>
          <cell r="L597">
            <v>7785.31891803041</v>
          </cell>
          <cell r="M597">
            <v>8015.24762539362</v>
          </cell>
          <cell r="N597">
            <v>8688.03340906117</v>
          </cell>
          <cell r="O597">
            <v>8641.41347633251</v>
          </cell>
          <cell r="P597">
            <v>9607.65238733746</v>
          </cell>
          <cell r="Q597">
            <v>8919.29719883127</v>
          </cell>
          <cell r="R597">
            <v>11177.5215028633</v>
          </cell>
          <cell r="S597">
            <v>10054.0737870833</v>
          </cell>
          <cell r="T597">
            <v>10739.7164381356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5338.13322922256</v>
          </cell>
          <cell r="AF597">
            <v>7261.75837894554</v>
          </cell>
          <cell r="AG597">
            <v>6908.83495108026</v>
          </cell>
          <cell r="AH597">
            <v>7023.02419600867</v>
          </cell>
          <cell r="AI597">
            <v>6428.83633034817</v>
          </cell>
          <cell r="AJ597">
            <v>7055.19545432579</v>
          </cell>
          <cell r="AK597">
            <v>7196.88199771471</v>
          </cell>
          <cell r="AL597">
            <v>6169.69933003412</v>
          </cell>
          <cell r="AM597">
            <v>7771.80543842889</v>
          </cell>
          <cell r="AN597">
            <v>7722.45499906673</v>
          </cell>
          <cell r="AO597">
            <v>8229.10320853548</v>
          </cell>
          <cell r="AP597">
            <v>7785.31891803041</v>
          </cell>
          <cell r="AQ597">
            <v>8015.24762539362</v>
          </cell>
          <cell r="AR597">
            <v>8688.03340906117</v>
          </cell>
          <cell r="AS597">
            <v>8641.41347633251</v>
          </cell>
          <cell r="AT597">
            <v>9607.65238733746</v>
          </cell>
          <cell r="AU597">
            <v>8919.29719883127</v>
          </cell>
          <cell r="AV597">
            <v>11177.5215028633</v>
          </cell>
          <cell r="AW597">
            <v>10054.0737870833</v>
          </cell>
          <cell r="AX597">
            <v>10739.7164381356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2.71210651012631</v>
          </cell>
          <cell r="CN597">
            <v>3.58178131772393</v>
          </cell>
          <cell r="CO597">
            <v>3.34312088287174</v>
          </cell>
          <cell r="CP597">
            <v>3.50422812039165</v>
          </cell>
          <cell r="CQ597">
            <v>3.11426523431753</v>
          </cell>
          <cell r="CR597">
            <v>3.46976931070592</v>
          </cell>
          <cell r="CS597">
            <v>3.53275673499806</v>
          </cell>
          <cell r="CT597">
            <v>3.13025707103739</v>
          </cell>
          <cell r="CU597">
            <v>3.77184303606686</v>
          </cell>
          <cell r="CV597">
            <v>3.83359084236683</v>
          </cell>
          <cell r="CW597">
            <v>4.03383100140128</v>
          </cell>
          <cell r="CX597">
            <v>3.8262112552573</v>
          </cell>
          <cell r="CY597">
            <v>3.96790593756381</v>
          </cell>
          <cell r="CZ597">
            <v>4.3481489142616</v>
          </cell>
          <cell r="DA597">
            <v>4.23584035059893</v>
          </cell>
          <cell r="DB597">
            <v>4.7094704782121</v>
          </cell>
          <cell r="DC597">
            <v>4.37205314585039</v>
          </cell>
          <cell r="DD597">
            <v>5.47898752110282</v>
          </cell>
          <cell r="DE597">
            <v>4.9282969217787</v>
          </cell>
          <cell r="DF597">
            <v>5.26438462495057</v>
          </cell>
          <cell r="DG597">
            <v>5.5517210814624</v>
          </cell>
          <cell r="DH597">
            <v>5.5517210814624</v>
          </cell>
          <cell r="DI597">
            <v>5.5517210814624</v>
          </cell>
          <cell r="DJ597">
            <v>5.5517210814624</v>
          </cell>
          <cell r="DK597">
            <v>5.5517210814624</v>
          </cell>
          <cell r="DL597">
            <v>5.5517210814624</v>
          </cell>
          <cell r="DM597">
            <v>5.5517210814624</v>
          </cell>
          <cell r="DN597">
            <v>5.5517210814624</v>
          </cell>
          <cell r="DO597">
            <v>5.5517210814624</v>
          </cell>
          <cell r="DP597">
            <v>5.5517210814624</v>
          </cell>
          <cell r="DQ597">
            <v>5.39249564543618</v>
          </cell>
          <cell r="DR597">
            <v>5.55456256835629</v>
          </cell>
          <cell r="DS597">
            <v>5.66186973119771</v>
          </cell>
          <cell r="DT597">
            <v>5.49084178306724</v>
          </cell>
          <cell r="DU597">
            <v>5.65566799707469</v>
          </cell>
          <cell r="DV597">
            <v>5.5707745627212</v>
          </cell>
          <cell r="DW597">
            <v>5.58133106927801</v>
          </cell>
          <cell r="DX597">
            <v>5.39996730367837</v>
          </cell>
          <cell r="DY597">
            <v>5.64514944973277</v>
          </cell>
          <cell r="DZ597">
            <v>5.51895385457588</v>
          </cell>
          <cell r="EA597">
            <v>5.58910084104442</v>
          </cell>
          <cell r="EB597">
            <v>5.57461139711216</v>
          </cell>
          <cell r="EC597">
            <v>5.53430017769211</v>
          </cell>
          <cell r="ED597">
            <v>5.47424472506687</v>
          </cell>
          <cell r="EE597">
            <v>5.58923459220129</v>
          </cell>
          <cell r="EF597">
            <v>5.58923459220129</v>
          </cell>
          <cell r="EG597">
            <v>5.58923459220129</v>
          </cell>
          <cell r="EH597">
            <v>5.58923459220129</v>
          </cell>
          <cell r="EI597">
            <v>5.58923459220129</v>
          </cell>
          <cell r="EJ597">
            <v>5.58923459220129</v>
          </cell>
          <cell r="EK597">
            <v>0</v>
          </cell>
          <cell r="EL597">
            <v>0</v>
          </cell>
          <cell r="EM597">
            <v>0</v>
          </cell>
          <cell r="EN597">
            <v>0</v>
          </cell>
          <cell r="EO597">
            <v>0</v>
          </cell>
          <cell r="EP597">
            <v>0</v>
          </cell>
          <cell r="EQ597">
            <v>0</v>
          </cell>
          <cell r="ER597">
            <v>0</v>
          </cell>
          <cell r="ES597">
            <v>0</v>
          </cell>
          <cell r="ET597">
            <v>0</v>
          </cell>
        </row>
        <row r="598">
          <cell r="A598">
            <v>32515.4690727069</v>
          </cell>
          <cell r="B598">
            <v>41879.9743333818</v>
          </cell>
          <cell r="C598">
            <v>40013.4059884396</v>
          </cell>
          <cell r="D598">
            <v>6866.40381748988</v>
          </cell>
          <cell r="E598">
            <v>7071.82773374588</v>
          </cell>
          <cell r="F598">
            <v>6929.23960964059</v>
          </cell>
          <cell r="G598">
            <v>6164.16644307607</v>
          </cell>
          <cell r="H598">
            <v>7296.35468537048</v>
          </cell>
          <cell r="I598">
            <v>7662.39307084369</v>
          </cell>
          <cell r="J598">
            <v>7206.6447680343</v>
          </cell>
          <cell r="K598">
            <v>8628.34283975741</v>
          </cell>
          <cell r="L598">
            <v>8706.3266545857</v>
          </cell>
          <cell r="M598">
            <v>8934.12237253693</v>
          </cell>
          <cell r="N598">
            <v>8667.96518121078</v>
          </cell>
          <cell r="O598">
            <v>9316.63803787308</v>
          </cell>
          <cell r="P598">
            <v>8548.27978347353</v>
          </cell>
          <cell r="Q598">
            <v>9263.71285455127</v>
          </cell>
          <cell r="R598">
            <v>10236.0950727879</v>
          </cell>
          <cell r="S598">
            <v>9437.51958586402</v>
          </cell>
          <cell r="T598">
            <v>11347.2796148735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5409.9421741375</v>
          </cell>
          <cell r="AF598">
            <v>6968.01386722533</v>
          </cell>
          <cell r="AG598">
            <v>6657.4531680199</v>
          </cell>
          <cell r="AH598">
            <v>6866.40381748988</v>
          </cell>
          <cell r="AI598">
            <v>7071.82773374588</v>
          </cell>
          <cell r="AJ598">
            <v>6929.23960964059</v>
          </cell>
          <cell r="AK598">
            <v>6164.16644307607</v>
          </cell>
          <cell r="AL598">
            <v>7296.35468537048</v>
          </cell>
          <cell r="AM598">
            <v>7662.39307084369</v>
          </cell>
          <cell r="AN598">
            <v>7206.6447680343</v>
          </cell>
          <cell r="AO598">
            <v>8628.34283975741</v>
          </cell>
          <cell r="AP598">
            <v>8706.3266545857</v>
          </cell>
          <cell r="AQ598">
            <v>8934.12237253693</v>
          </cell>
          <cell r="AR598">
            <v>8667.96518121078</v>
          </cell>
          <cell r="AS598">
            <v>9316.63803787308</v>
          </cell>
          <cell r="AT598">
            <v>8548.27978347353</v>
          </cell>
          <cell r="AU598">
            <v>9263.71285455127</v>
          </cell>
          <cell r="AV598">
            <v>10236.0950727879</v>
          </cell>
          <cell r="AW598">
            <v>9437.51958586402</v>
          </cell>
          <cell r="AX598">
            <v>11347.2796148735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2.66949737730637</v>
          </cell>
          <cell r="CN598">
            <v>3.41748660342566</v>
          </cell>
          <cell r="CO598">
            <v>3.27969942213525</v>
          </cell>
          <cell r="CP598">
            <v>3.38521843856936</v>
          </cell>
          <cell r="CQ598">
            <v>3.48546645738912</v>
          </cell>
          <cell r="CR598">
            <v>3.43225435026401</v>
          </cell>
          <cell r="CS598">
            <v>3.05286223189789</v>
          </cell>
          <cell r="CT598">
            <v>3.67087792728993</v>
          </cell>
          <cell r="CU598">
            <v>3.73101094658849</v>
          </cell>
          <cell r="CV598">
            <v>3.62927605362257</v>
          </cell>
          <cell r="CW598">
            <v>4.21238553680574</v>
          </cell>
          <cell r="CX598">
            <v>4.32601939198125</v>
          </cell>
          <cell r="CY598">
            <v>4.42974320520027</v>
          </cell>
          <cell r="CZ598">
            <v>4.27386326696443</v>
          </cell>
          <cell r="DA598">
            <v>4.63542192102656</v>
          </cell>
          <cell r="DB598">
            <v>4.25313115463993</v>
          </cell>
          <cell r="DC598">
            <v>4.60908940129713</v>
          </cell>
          <cell r="DD598">
            <v>5.09289072874029</v>
          </cell>
          <cell r="DE598">
            <v>4.69556560967552</v>
          </cell>
          <cell r="DF598">
            <v>5.64575208964657</v>
          </cell>
          <cell r="DG598">
            <v>5.16159253077671</v>
          </cell>
          <cell r="DH598">
            <v>5.16159253077671</v>
          </cell>
          <cell r="DI598">
            <v>5.16159253077671</v>
          </cell>
          <cell r="DJ598">
            <v>5.16159253077671</v>
          </cell>
          <cell r="DK598">
            <v>5.16159253077671</v>
          </cell>
          <cell r="DL598">
            <v>5.16159253077671</v>
          </cell>
          <cell r="DM598">
            <v>5.16159253077671</v>
          </cell>
          <cell r="DN598">
            <v>5.16159253077671</v>
          </cell>
          <cell r="DO598">
            <v>5.16159253077671</v>
          </cell>
          <cell r="DP598">
            <v>5.16159253077671</v>
          </cell>
          <cell r="DQ598">
            <v>5.55226594609146</v>
          </cell>
          <cell r="DR598">
            <v>5.58610791104965</v>
          </cell>
          <cell r="DS598">
            <v>5.56136260460343</v>
          </cell>
          <cell r="DT598">
            <v>5.55712004846197</v>
          </cell>
          <cell r="DU598">
            <v>5.55875970699388</v>
          </cell>
          <cell r="DV598">
            <v>5.53112216381752</v>
          </cell>
          <cell r="DW598">
            <v>5.53189956128658</v>
          </cell>
          <cell r="DX598">
            <v>5.44556730912306</v>
          </cell>
          <cell r="DY598">
            <v>5.62658701056186</v>
          </cell>
          <cell r="DZ598">
            <v>5.4402674113153</v>
          </cell>
          <cell r="EA598">
            <v>5.61185467114577</v>
          </cell>
          <cell r="EB598">
            <v>5.51383329043902</v>
          </cell>
          <cell r="EC598">
            <v>5.52561321551482</v>
          </cell>
          <cell r="ED598">
            <v>5.55653008253669</v>
          </cell>
          <cell r="EE598">
            <v>5.50651831808817</v>
          </cell>
          <cell r="EF598">
            <v>5.50651831808817</v>
          </cell>
          <cell r="EG598">
            <v>5.50651831808817</v>
          </cell>
          <cell r="EH598">
            <v>5.50651831808817</v>
          </cell>
          <cell r="EI598">
            <v>5.50651831808817</v>
          </cell>
          <cell r="EJ598">
            <v>5.50651831808817</v>
          </cell>
          <cell r="EK598">
            <v>0</v>
          </cell>
          <cell r="EL598">
            <v>0</v>
          </cell>
          <cell r="EM598">
            <v>0</v>
          </cell>
          <cell r="EN598">
            <v>0</v>
          </cell>
          <cell r="EO598">
            <v>0</v>
          </cell>
          <cell r="EP598">
            <v>0</v>
          </cell>
          <cell r="EQ598">
            <v>0</v>
          </cell>
          <cell r="ER598">
            <v>0</v>
          </cell>
          <cell r="ES598">
            <v>0</v>
          </cell>
          <cell r="ET598">
            <v>0</v>
          </cell>
        </row>
        <row r="599">
          <cell r="A599">
            <v>37387.1739269342</v>
          </cell>
          <cell r="B599">
            <v>35424.9480989815</v>
          </cell>
          <cell r="C599">
            <v>35434.0036263119</v>
          </cell>
          <cell r="D599">
            <v>6717.19603034929</v>
          </cell>
          <cell r="E599">
            <v>6160.93492887446</v>
          </cell>
          <cell r="F599">
            <v>7833.88174782704</v>
          </cell>
          <cell r="G599">
            <v>7352.94148981653</v>
          </cell>
          <cell r="H599">
            <v>8144.78079090662</v>
          </cell>
          <cell r="I599">
            <v>8222.37738965504</v>
          </cell>
          <cell r="J599">
            <v>8711.35366726934</v>
          </cell>
          <cell r="K599">
            <v>8270.01264065297</v>
          </cell>
          <cell r="L599">
            <v>8219.57845344216</v>
          </cell>
          <cell r="M599">
            <v>7779.70921430792</v>
          </cell>
          <cell r="N599">
            <v>9202.46865849944</v>
          </cell>
          <cell r="O599">
            <v>8208.30662752061</v>
          </cell>
          <cell r="P599">
            <v>8974.22668607081</v>
          </cell>
          <cell r="Q599">
            <v>9585.1576997121</v>
          </cell>
          <cell r="R599">
            <v>9709.24307527417</v>
          </cell>
          <cell r="S599">
            <v>9786.80333848761</v>
          </cell>
          <cell r="T599">
            <v>10083.8180249762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6220.49918907404</v>
          </cell>
          <cell r="AF599">
            <v>5894.02294362649</v>
          </cell>
          <cell r="AG599">
            <v>5895.52960739642</v>
          </cell>
          <cell r="AH599">
            <v>6717.19603034929</v>
          </cell>
          <cell r="AI599">
            <v>6160.93492887446</v>
          </cell>
          <cell r="AJ599">
            <v>7833.88174782704</v>
          </cell>
          <cell r="AK599">
            <v>7352.94148981653</v>
          </cell>
          <cell r="AL599">
            <v>8144.78079090662</v>
          </cell>
          <cell r="AM599">
            <v>8222.37738965504</v>
          </cell>
          <cell r="AN599">
            <v>8711.35366726934</v>
          </cell>
          <cell r="AO599">
            <v>8270.01264065297</v>
          </cell>
          <cell r="AP599">
            <v>8219.57845344216</v>
          </cell>
          <cell r="AQ599">
            <v>7779.70921430792</v>
          </cell>
          <cell r="AR599">
            <v>9202.46865849944</v>
          </cell>
          <cell r="AS599">
            <v>8208.30662752061</v>
          </cell>
          <cell r="AT599">
            <v>8974.22668607081</v>
          </cell>
          <cell r="AU599">
            <v>9585.1576997121</v>
          </cell>
          <cell r="AV599">
            <v>9709.24307527417</v>
          </cell>
          <cell r="AW599">
            <v>9786.80333848761</v>
          </cell>
          <cell r="AX599">
            <v>10083.8180249762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3.1109937481327</v>
          </cell>
          <cell r="CN599">
            <v>2.93245888087929</v>
          </cell>
          <cell r="CO599">
            <v>2.92041390570625</v>
          </cell>
          <cell r="CP599">
            <v>3.31758819785312</v>
          </cell>
          <cell r="CQ599">
            <v>3.02767780057167</v>
          </cell>
          <cell r="CR599">
            <v>3.85653302271124</v>
          </cell>
          <cell r="CS599">
            <v>3.65866604600696</v>
          </cell>
          <cell r="CT599">
            <v>3.901707469481</v>
          </cell>
          <cell r="CU599">
            <v>4.03998392476505</v>
          </cell>
          <cell r="CV599">
            <v>4.28249415163896</v>
          </cell>
          <cell r="CW599">
            <v>4.10553755801297</v>
          </cell>
          <cell r="CX599">
            <v>4.14253348351931</v>
          </cell>
          <cell r="CY599">
            <v>3.84595026028062</v>
          </cell>
          <cell r="CZ599">
            <v>4.46308156554906</v>
          </cell>
          <cell r="DA599">
            <v>4.09754781708587</v>
          </cell>
          <cell r="DB599">
            <v>4.47989148507853</v>
          </cell>
          <cell r="DC599">
            <v>4.78486535544332</v>
          </cell>
          <cell r="DD599">
            <v>4.84680818760579</v>
          </cell>
          <cell r="DE599">
            <v>4.88552590389545</v>
          </cell>
          <cell r="DF599">
            <v>5.03379422956734</v>
          </cell>
          <cell r="DG599">
            <v>5.54696703338415</v>
          </cell>
          <cell r="DH599">
            <v>5.54696703338415</v>
          </cell>
          <cell r="DI599">
            <v>5.54696703338415</v>
          </cell>
          <cell r="DJ599">
            <v>5.54696703338415</v>
          </cell>
          <cell r="DK599">
            <v>5.54696703338415</v>
          </cell>
          <cell r="DL599">
            <v>5.54696703338415</v>
          </cell>
          <cell r="DM599">
            <v>5.54696703338415</v>
          </cell>
          <cell r="DN599">
            <v>5.54696703338415</v>
          </cell>
          <cell r="DO599">
            <v>5.54696703338415</v>
          </cell>
          <cell r="DP599">
            <v>5.54696703338415</v>
          </cell>
          <cell r="DQ599">
            <v>5.4781413630095</v>
          </cell>
          <cell r="DR599">
            <v>5.50664432842384</v>
          </cell>
          <cell r="DS599">
            <v>5.53076941563494</v>
          </cell>
          <cell r="DT599">
            <v>5.54718539431345</v>
          </cell>
          <cell r="DU599">
            <v>5.57499010447915</v>
          </cell>
          <cell r="DV599">
            <v>5.56528093852164</v>
          </cell>
          <cell r="DW599">
            <v>5.50611750956765</v>
          </cell>
          <cell r="DX599">
            <v>5.71915452268911</v>
          </cell>
          <cell r="DY599">
            <v>5.57602746967137</v>
          </cell>
          <cell r="DZ599">
            <v>5.57308930987012</v>
          </cell>
          <cell r="EA599">
            <v>5.51878251223874</v>
          </cell>
          <cell r="EB599">
            <v>5.43614025395825</v>
          </cell>
          <cell r="EC599">
            <v>5.54200402437511</v>
          </cell>
          <cell r="ED599">
            <v>5.6490661283482</v>
          </cell>
          <cell r="EE599">
            <v>5.48828526527586</v>
          </cell>
          <cell r="EF599">
            <v>5.48828526527586</v>
          </cell>
          <cell r="EG599">
            <v>5.48828526527586</v>
          </cell>
          <cell r="EH599">
            <v>5.48828526527586</v>
          </cell>
          <cell r="EI599">
            <v>5.48828526527586</v>
          </cell>
          <cell r="EJ599">
            <v>5.48828526527586</v>
          </cell>
          <cell r="EK599">
            <v>0</v>
          </cell>
          <cell r="EL599">
            <v>0</v>
          </cell>
          <cell r="EM599">
            <v>0</v>
          </cell>
          <cell r="EN599">
            <v>0</v>
          </cell>
          <cell r="EO599">
            <v>0</v>
          </cell>
          <cell r="EP599">
            <v>0</v>
          </cell>
          <cell r="EQ599">
            <v>0</v>
          </cell>
          <cell r="ER599">
            <v>0</v>
          </cell>
          <cell r="ES599">
            <v>0</v>
          </cell>
          <cell r="ET599">
            <v>0</v>
          </cell>
        </row>
        <row r="600">
          <cell r="A600">
            <v>34992.3931456499</v>
          </cell>
          <cell r="B600">
            <v>37307.1645449639</v>
          </cell>
          <cell r="C600">
            <v>40226.2872255955</v>
          </cell>
          <cell r="D600">
            <v>6364.27101489905</v>
          </cell>
          <cell r="E600">
            <v>7212.68539278201</v>
          </cell>
          <cell r="F600">
            <v>6149.20256943222</v>
          </cell>
          <cell r="G600">
            <v>6560.30838649792</v>
          </cell>
          <cell r="H600">
            <v>7410.32864954697</v>
          </cell>
          <cell r="I600">
            <v>6596.26057756381</v>
          </cell>
          <cell r="J600">
            <v>7438.44605514651</v>
          </cell>
          <cell r="K600">
            <v>7899.42157664321</v>
          </cell>
          <cell r="L600">
            <v>8715.17673318371</v>
          </cell>
          <cell r="M600">
            <v>7982.29930274712</v>
          </cell>
          <cell r="N600">
            <v>8120.54098187928</v>
          </cell>
          <cell r="O600">
            <v>8581.90360605165</v>
          </cell>
          <cell r="P600">
            <v>9218.11918627723</v>
          </cell>
          <cell r="Q600">
            <v>8565.70153999309</v>
          </cell>
          <cell r="R600">
            <v>8545.27728032302</v>
          </cell>
          <cell r="S600">
            <v>9494.40887676272</v>
          </cell>
          <cell r="T600">
            <v>10234.713746109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5822.05420531833</v>
          </cell>
          <cell r="AF600">
            <v>6207.18718275237</v>
          </cell>
          <cell r="AG600">
            <v>6692.87246891933</v>
          </cell>
          <cell r="AH600">
            <v>6364.27101489905</v>
          </cell>
          <cell r="AI600">
            <v>7212.68539278201</v>
          </cell>
          <cell r="AJ600">
            <v>6149.20256943222</v>
          </cell>
          <cell r="AK600">
            <v>6560.30838649792</v>
          </cell>
          <cell r="AL600">
            <v>7410.32864954697</v>
          </cell>
          <cell r="AM600">
            <v>6596.26057756381</v>
          </cell>
          <cell r="AN600">
            <v>7438.44605514651</v>
          </cell>
          <cell r="AO600">
            <v>7899.42157664321</v>
          </cell>
          <cell r="AP600">
            <v>8715.17673318371</v>
          </cell>
          <cell r="AQ600">
            <v>7982.29930274712</v>
          </cell>
          <cell r="AR600">
            <v>8120.54098187928</v>
          </cell>
          <cell r="AS600">
            <v>8581.90360605165</v>
          </cell>
          <cell r="AT600">
            <v>9218.11918627723</v>
          </cell>
          <cell r="AU600">
            <v>8565.70153999309</v>
          </cell>
          <cell r="AV600">
            <v>8545.27728032302</v>
          </cell>
          <cell r="AW600">
            <v>9494.40887676272</v>
          </cell>
          <cell r="AX600">
            <v>10234.713746109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2.86068373848219</v>
          </cell>
          <cell r="CN600">
            <v>3.08719660971378</v>
          </cell>
          <cell r="CO600">
            <v>3.31874023113585</v>
          </cell>
          <cell r="CP600">
            <v>3.1775212993131</v>
          </cell>
          <cell r="CQ600">
            <v>3.50123616721693</v>
          </cell>
          <cell r="CR600">
            <v>3.06889519645665</v>
          </cell>
          <cell r="CS600">
            <v>3.28119015190987</v>
          </cell>
          <cell r="CT600">
            <v>3.65977051058985</v>
          </cell>
          <cell r="CU600">
            <v>3.32169710115607</v>
          </cell>
          <cell r="CV600">
            <v>3.6711574257556</v>
          </cell>
          <cell r="CW600">
            <v>3.88351796937466</v>
          </cell>
          <cell r="CX600">
            <v>4.30409457205504</v>
          </cell>
          <cell r="CY600">
            <v>3.92908025738181</v>
          </cell>
          <cell r="CZ600">
            <v>4.05456977715042</v>
          </cell>
          <cell r="DA600">
            <v>4.25282607744437</v>
          </cell>
          <cell r="DB600">
            <v>4.56810743396669</v>
          </cell>
          <cell r="DC600">
            <v>4.24479702326183</v>
          </cell>
          <cell r="DD600">
            <v>4.2346756296731</v>
          </cell>
          <cell r="DE600">
            <v>4.70502484233716</v>
          </cell>
          <cell r="DF600">
            <v>5.07188841924737</v>
          </cell>
          <cell r="DG600">
            <v>4.97115218513442</v>
          </cell>
          <cell r="DH600">
            <v>4.97115218513442</v>
          </cell>
          <cell r="DI600">
            <v>4.97115218513442</v>
          </cell>
          <cell r="DJ600">
            <v>4.97115218513442</v>
          </cell>
          <cell r="DK600">
            <v>4.97115218513442</v>
          </cell>
          <cell r="DL600">
            <v>4.97115218513442</v>
          </cell>
          <cell r="DM600">
            <v>4.97115218513442</v>
          </cell>
          <cell r="DN600">
            <v>4.97115218513442</v>
          </cell>
          <cell r="DO600">
            <v>4.97115218513442</v>
          </cell>
          <cell r="DP600">
            <v>4.97115218513442</v>
          </cell>
          <cell r="DQ600">
            <v>5.5758814666075</v>
          </cell>
          <cell r="DR600">
            <v>5.50855498739681</v>
          </cell>
          <cell r="DS600">
            <v>5.52517992493588</v>
          </cell>
          <cell r="DT600">
            <v>5.48740899036561</v>
          </cell>
          <cell r="DU600">
            <v>5.64394429689112</v>
          </cell>
          <cell r="DV600">
            <v>5.48964016322984</v>
          </cell>
          <cell r="DW600">
            <v>5.47772204661139</v>
          </cell>
          <cell r="DX600">
            <v>5.54741621475586</v>
          </cell>
          <cell r="DY600">
            <v>5.44057637933223</v>
          </cell>
          <cell r="DZ600">
            <v>5.55119323342036</v>
          </cell>
          <cell r="EA600">
            <v>5.57284685318396</v>
          </cell>
          <cell r="EB600">
            <v>5.547553876789</v>
          </cell>
          <cell r="EC600">
            <v>5.56601334806639</v>
          </cell>
          <cell r="ED600">
            <v>5.48715614908885</v>
          </cell>
          <cell r="EE600">
            <v>5.52857423415798</v>
          </cell>
          <cell r="EF600">
            <v>5.52857423415798</v>
          </cell>
          <cell r="EG600">
            <v>5.52857423415798</v>
          </cell>
          <cell r="EH600">
            <v>5.52857423415798</v>
          </cell>
          <cell r="EI600">
            <v>5.52857423415798</v>
          </cell>
          <cell r="EJ600">
            <v>5.52857423415798</v>
          </cell>
          <cell r="EK600">
            <v>0</v>
          </cell>
          <cell r="EL600">
            <v>0</v>
          </cell>
          <cell r="EM600">
            <v>0</v>
          </cell>
          <cell r="EN600">
            <v>0</v>
          </cell>
          <cell r="EO600">
            <v>0</v>
          </cell>
          <cell r="EP600">
            <v>0</v>
          </cell>
          <cell r="EQ600">
            <v>0</v>
          </cell>
          <cell r="ER600">
            <v>0</v>
          </cell>
          <cell r="ES600">
            <v>0</v>
          </cell>
          <cell r="ET600">
            <v>0</v>
          </cell>
        </row>
        <row r="601">
          <cell r="A601">
            <v>33496.5905383192</v>
          </cell>
          <cell r="B601">
            <v>35267.8915948626</v>
          </cell>
          <cell r="C601">
            <v>36664.0954443991</v>
          </cell>
          <cell r="D601">
            <v>6107.08826406925</v>
          </cell>
          <cell r="E601">
            <v>7529.19452471298</v>
          </cell>
          <cell r="F601">
            <v>7706.52530592141</v>
          </cell>
          <cell r="G601">
            <v>6952.23097127737</v>
          </cell>
          <cell r="H601">
            <v>6840.30311068445</v>
          </cell>
          <cell r="I601">
            <v>7599.39949604379</v>
          </cell>
          <cell r="J601">
            <v>7277.94141369551</v>
          </cell>
          <cell r="K601">
            <v>8227.69519335481</v>
          </cell>
          <cell r="L601">
            <v>9009.69475783524</v>
          </cell>
          <cell r="M601">
            <v>7538.47739696972</v>
          </cell>
          <cell r="N601">
            <v>7987.83701925515</v>
          </cell>
          <cell r="O601">
            <v>7401.45818289568</v>
          </cell>
          <cell r="P601">
            <v>9728.55517199841</v>
          </cell>
          <cell r="Q601">
            <v>9055.30742322821</v>
          </cell>
          <cell r="R601">
            <v>10538.9660040537</v>
          </cell>
          <cell r="S601">
            <v>9796.11383734462</v>
          </cell>
          <cell r="T601">
            <v>10740.6453237014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5573.18171968732</v>
          </cell>
          <cell r="AF601">
            <v>5867.8917934513</v>
          </cell>
          <cell r="AG601">
            <v>6100.19298130779</v>
          </cell>
          <cell r="AH601">
            <v>6107.08826406925</v>
          </cell>
          <cell r="AI601">
            <v>7529.19452471298</v>
          </cell>
          <cell r="AJ601">
            <v>7706.52530592141</v>
          </cell>
          <cell r="AK601">
            <v>6952.23097127737</v>
          </cell>
          <cell r="AL601">
            <v>6840.30311068445</v>
          </cell>
          <cell r="AM601">
            <v>7599.39949604379</v>
          </cell>
          <cell r="AN601">
            <v>7277.94141369551</v>
          </cell>
          <cell r="AO601">
            <v>8227.69519335481</v>
          </cell>
          <cell r="AP601">
            <v>9009.69475783524</v>
          </cell>
          <cell r="AQ601">
            <v>7538.47739696972</v>
          </cell>
          <cell r="AR601">
            <v>7987.83701925515</v>
          </cell>
          <cell r="AS601">
            <v>7401.45818289568</v>
          </cell>
          <cell r="AT601">
            <v>9728.55517199841</v>
          </cell>
          <cell r="AU601">
            <v>9055.30742322821</v>
          </cell>
          <cell r="AV601">
            <v>10538.9660040537</v>
          </cell>
          <cell r="AW601">
            <v>9796.11383734462</v>
          </cell>
          <cell r="AX601">
            <v>10740.6453237014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2.71954304022998</v>
          </cell>
          <cell r="CN601">
            <v>2.91645169778194</v>
          </cell>
          <cell r="CO601">
            <v>2.98741263754979</v>
          </cell>
          <cell r="CP601">
            <v>3.01547427728608</v>
          </cell>
          <cell r="CQ601">
            <v>3.74817694629564</v>
          </cell>
          <cell r="CR601">
            <v>3.73585399926146</v>
          </cell>
          <cell r="CS601">
            <v>3.45707018536417</v>
          </cell>
          <cell r="CT601">
            <v>3.39832529585777</v>
          </cell>
          <cell r="CU601">
            <v>3.76938962085881</v>
          </cell>
          <cell r="CV601">
            <v>3.59106711750024</v>
          </cell>
          <cell r="CW601">
            <v>4.06680961028029</v>
          </cell>
          <cell r="CX601">
            <v>4.40731712546994</v>
          </cell>
          <cell r="CY601">
            <v>3.69329032482586</v>
          </cell>
          <cell r="CZ601">
            <v>3.89779903160797</v>
          </cell>
          <cell r="DA601">
            <v>3.60761155217229</v>
          </cell>
          <cell r="DB601">
            <v>4.74188290431115</v>
          </cell>
          <cell r="DC601">
            <v>4.41372914110403</v>
          </cell>
          <cell r="DD601">
            <v>5.13689256422986</v>
          </cell>
          <cell r="DE601">
            <v>4.77481228329698</v>
          </cell>
          <cell r="DF601">
            <v>5.23519490214978</v>
          </cell>
          <cell r="DG601">
            <v>5.53529573558885</v>
          </cell>
          <cell r="DH601">
            <v>5.53529573558885</v>
          </cell>
          <cell r="DI601">
            <v>5.53529573558885</v>
          </cell>
          <cell r="DJ601">
            <v>5.53529573558885</v>
          </cell>
          <cell r="DK601">
            <v>5.53529573558885</v>
          </cell>
          <cell r="DL601">
            <v>5.53529573558885</v>
          </cell>
          <cell r="DM601">
            <v>5.53529573558885</v>
          </cell>
          <cell r="DN601">
            <v>5.53529573558885</v>
          </cell>
          <cell r="DO601">
            <v>5.53529573558885</v>
          </cell>
          <cell r="DP601">
            <v>5.53529573558885</v>
          </cell>
          <cell r="DQ601">
            <v>5.61454287980334</v>
          </cell>
          <cell r="DR601">
            <v>5.51232029136501</v>
          </cell>
          <cell r="DS601">
            <v>5.59442551489724</v>
          </cell>
          <cell r="DT601">
            <v>5.54862921388984</v>
          </cell>
          <cell r="DU601">
            <v>5.50345688057227</v>
          </cell>
          <cell r="DV601">
            <v>5.65165768405363</v>
          </cell>
          <cell r="DW601">
            <v>5.50963883265201</v>
          </cell>
          <cell r="DX601">
            <v>5.51464466643954</v>
          </cell>
          <cell r="DY601">
            <v>5.52351300504647</v>
          </cell>
          <cell r="DZ601">
            <v>5.55254604398873</v>
          </cell>
          <cell r="EA601">
            <v>5.54282910361568</v>
          </cell>
          <cell r="EB601">
            <v>5.60070776035066</v>
          </cell>
          <cell r="EC601">
            <v>5.59213084132445</v>
          </cell>
          <cell r="ED601">
            <v>5.61457499650325</v>
          </cell>
          <cell r="EE601">
            <v>5.62088443589819</v>
          </cell>
          <cell r="EF601">
            <v>5.62088443589819</v>
          </cell>
          <cell r="EG601">
            <v>5.62088443589819</v>
          </cell>
          <cell r="EH601">
            <v>5.62088443589819</v>
          </cell>
          <cell r="EI601">
            <v>5.62088443589819</v>
          </cell>
          <cell r="EJ601">
            <v>5.62088443589819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</row>
        <row r="602">
          <cell r="A602">
            <v>41105.2549599336</v>
          </cell>
          <cell r="B602">
            <v>36859.3588313751</v>
          </cell>
          <cell r="C602">
            <v>39811.7249231239</v>
          </cell>
          <cell r="D602">
            <v>5929.74921810826</v>
          </cell>
          <cell r="E602">
            <v>6718.13007308249</v>
          </cell>
          <cell r="F602">
            <v>6413.75672124682</v>
          </cell>
          <cell r="G602">
            <v>6896.00956909263</v>
          </cell>
          <cell r="H602">
            <v>6909.37182407685</v>
          </cell>
          <cell r="I602">
            <v>7280.13025194124</v>
          </cell>
          <cell r="J602">
            <v>8395.94878186353</v>
          </cell>
          <cell r="K602">
            <v>7992.08247521722</v>
          </cell>
          <cell r="L602">
            <v>7992.74078057856</v>
          </cell>
          <cell r="M602">
            <v>8196.06853619451</v>
          </cell>
          <cell r="N602">
            <v>8047.30942405637</v>
          </cell>
          <cell r="O602">
            <v>8182.59637030166</v>
          </cell>
          <cell r="P602">
            <v>8120.234691482</v>
          </cell>
          <cell r="Q602">
            <v>9100.59864098774</v>
          </cell>
          <cell r="R602">
            <v>8887.34101348934</v>
          </cell>
          <cell r="S602">
            <v>10793.5616075291</v>
          </cell>
          <cell r="T602">
            <v>10267.2279123055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6839.11561875883</v>
          </cell>
          <cell r="AF602">
            <v>6132.68101430846</v>
          </cell>
          <cell r="AG602">
            <v>6623.89735805951</v>
          </cell>
          <cell r="AH602">
            <v>5929.74921810826</v>
          </cell>
          <cell r="AI602">
            <v>6718.13007308249</v>
          </cell>
          <cell r="AJ602">
            <v>6413.75672124682</v>
          </cell>
          <cell r="AK602">
            <v>6896.00956909263</v>
          </cell>
          <cell r="AL602">
            <v>6909.37182407685</v>
          </cell>
          <cell r="AM602">
            <v>7280.13025194124</v>
          </cell>
          <cell r="AN602">
            <v>8395.94878186353</v>
          </cell>
          <cell r="AO602">
            <v>7992.08247521722</v>
          </cell>
          <cell r="AP602">
            <v>7992.74078057856</v>
          </cell>
          <cell r="AQ602">
            <v>8196.06853619451</v>
          </cell>
          <cell r="AR602">
            <v>8047.30942405637</v>
          </cell>
          <cell r="AS602">
            <v>8182.59637030166</v>
          </cell>
          <cell r="AT602">
            <v>8120.234691482</v>
          </cell>
          <cell r="AU602">
            <v>9100.59864098774</v>
          </cell>
          <cell r="AV602">
            <v>8887.34101348934</v>
          </cell>
          <cell r="AW602">
            <v>10793.5616075291</v>
          </cell>
          <cell r="AX602">
            <v>10267.2279123055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3.38373613411532</v>
          </cell>
          <cell r="CN602">
            <v>3.01721323707912</v>
          </cell>
          <cell r="CO602">
            <v>3.2592156514315</v>
          </cell>
          <cell r="CP602">
            <v>2.9209976131727</v>
          </cell>
          <cell r="CQ602">
            <v>3.27583873642811</v>
          </cell>
          <cell r="CR602">
            <v>3.13273062549591</v>
          </cell>
          <cell r="CS602">
            <v>3.46050208108087</v>
          </cell>
          <cell r="CT602">
            <v>3.45318429206593</v>
          </cell>
          <cell r="CU602">
            <v>3.52818236065129</v>
          </cell>
          <cell r="CV602">
            <v>4.15448943794826</v>
          </cell>
          <cell r="CW602">
            <v>3.9838599262521</v>
          </cell>
          <cell r="CX602">
            <v>3.95034789828552</v>
          </cell>
          <cell r="CY602">
            <v>4.00842622717766</v>
          </cell>
          <cell r="CZ602">
            <v>3.99220261341879</v>
          </cell>
          <cell r="DA602">
            <v>4.07516781336131</v>
          </cell>
          <cell r="DB602">
            <v>4.04410990767804</v>
          </cell>
          <cell r="DC602">
            <v>4.53235928863318</v>
          </cell>
          <cell r="DD602">
            <v>4.42615087015497</v>
          </cell>
          <cell r="DE602">
            <v>5.37550342995999</v>
          </cell>
          <cell r="DF602">
            <v>5.1133741452201</v>
          </cell>
          <cell r="DG602">
            <v>5.97408412950418</v>
          </cell>
          <cell r="DH602">
            <v>5.97408412950418</v>
          </cell>
          <cell r="DI602">
            <v>5.97408412950418</v>
          </cell>
          <cell r="DJ602">
            <v>5.97408412950418</v>
          </cell>
          <cell r="DK602">
            <v>5.97408412950418</v>
          </cell>
          <cell r="DL602">
            <v>5.97408412950418</v>
          </cell>
          <cell r="DM602">
            <v>5.97408412950418</v>
          </cell>
          <cell r="DN602">
            <v>5.97408412950418</v>
          </cell>
          <cell r="DO602">
            <v>5.97408412950418</v>
          </cell>
          <cell r="DP602">
            <v>5.97408412950418</v>
          </cell>
          <cell r="DQ602">
            <v>5.53745987347549</v>
          </cell>
          <cell r="DR602">
            <v>5.56867031674942</v>
          </cell>
          <cell r="DS602">
            <v>5.56810777056524</v>
          </cell>
          <cell r="DT602">
            <v>5.56176019984623</v>
          </cell>
          <cell r="DU602">
            <v>5.61866358437827</v>
          </cell>
          <cell r="DV602">
            <v>5.60914369067797</v>
          </cell>
          <cell r="DW602">
            <v>5.45966349938517</v>
          </cell>
          <cell r="DX602">
            <v>5.48183479893671</v>
          </cell>
          <cell r="DY602">
            <v>5.65321185110277</v>
          </cell>
          <cell r="DZ602">
            <v>5.53680536343496</v>
          </cell>
          <cell r="EA602">
            <v>5.49620638671836</v>
          </cell>
          <cell r="EB602">
            <v>5.54328897368619</v>
          </cell>
          <cell r="EC602">
            <v>5.60194475794418</v>
          </cell>
          <cell r="ED602">
            <v>5.52262127315372</v>
          </cell>
          <cell r="EE602">
            <v>5.50114087913126</v>
          </cell>
          <cell r="EF602">
            <v>5.50114087913126</v>
          </cell>
          <cell r="EG602">
            <v>5.50114087913126</v>
          </cell>
          <cell r="EH602">
            <v>5.50114087913126</v>
          </cell>
          <cell r="EI602">
            <v>5.50114087913126</v>
          </cell>
          <cell r="EJ602">
            <v>5.50114087913126</v>
          </cell>
          <cell r="EK602">
            <v>0</v>
          </cell>
          <cell r="EL602">
            <v>0</v>
          </cell>
          <cell r="EM602">
            <v>0</v>
          </cell>
          <cell r="EN602">
            <v>0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</row>
        <row r="603">
          <cell r="A603">
            <v>38378.5664248362</v>
          </cell>
          <cell r="B603">
            <v>39091.2667424352</v>
          </cell>
          <cell r="C603">
            <v>35841.7618088851</v>
          </cell>
          <cell r="D603">
            <v>6912.69137662653</v>
          </cell>
          <cell r="E603">
            <v>6046.76118293083</v>
          </cell>
          <cell r="F603">
            <v>7693.94997779115</v>
          </cell>
          <cell r="G603">
            <v>6757.85079636742</v>
          </cell>
          <cell r="H603">
            <v>6810.05083754841</v>
          </cell>
          <cell r="I603">
            <v>7437.98881858091</v>
          </cell>
          <cell r="J603">
            <v>6605.70479759187</v>
          </cell>
          <cell r="K603">
            <v>7615.5641604537</v>
          </cell>
          <cell r="L603">
            <v>7674.92299853458</v>
          </cell>
          <cell r="M603">
            <v>8310.81506508678</v>
          </cell>
          <cell r="N603">
            <v>7316.29374822621</v>
          </cell>
          <cell r="O603">
            <v>9004.94261043197</v>
          </cell>
          <cell r="P603">
            <v>9745.80936126371</v>
          </cell>
          <cell r="Q603">
            <v>10102.6483929654</v>
          </cell>
          <cell r="R603">
            <v>9280.43748413045</v>
          </cell>
          <cell r="S603">
            <v>10341.7084374943</v>
          </cell>
          <cell r="T603">
            <v>9834.78266050452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6385.44763479784</v>
          </cell>
          <cell r="AF603">
            <v>6504.02711759966</v>
          </cell>
          <cell r="AG603">
            <v>5963.37264493093</v>
          </cell>
          <cell r="AH603">
            <v>6912.69137662653</v>
          </cell>
          <cell r="AI603">
            <v>6046.76118293083</v>
          </cell>
          <cell r="AJ603">
            <v>7693.94997779115</v>
          </cell>
          <cell r="AK603">
            <v>6757.85079636742</v>
          </cell>
          <cell r="AL603">
            <v>6810.05083754841</v>
          </cell>
          <cell r="AM603">
            <v>7437.98881858091</v>
          </cell>
          <cell r="AN603">
            <v>6605.70479759187</v>
          </cell>
          <cell r="AO603">
            <v>7615.5641604537</v>
          </cell>
          <cell r="AP603">
            <v>7674.92299853458</v>
          </cell>
          <cell r="AQ603">
            <v>8310.81506508678</v>
          </cell>
          <cell r="AR603">
            <v>7316.29374822621</v>
          </cell>
          <cell r="AS603">
            <v>9004.94261043197</v>
          </cell>
          <cell r="AT603">
            <v>9745.80936126371</v>
          </cell>
          <cell r="AU603">
            <v>10102.6483929654</v>
          </cell>
          <cell r="AV603">
            <v>9280.43748413045</v>
          </cell>
          <cell r="AW603">
            <v>10341.7084374943</v>
          </cell>
          <cell r="AX603">
            <v>9834.78266050452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3.10308732970871</v>
          </cell>
          <cell r="CN603">
            <v>3.21653885443907</v>
          </cell>
          <cell r="CO603">
            <v>2.95559599597613</v>
          </cell>
          <cell r="CP603">
            <v>3.42888478824913</v>
          </cell>
          <cell r="CQ603">
            <v>2.96850183595884</v>
          </cell>
          <cell r="CR603">
            <v>3.78724114162436</v>
          </cell>
          <cell r="CS603">
            <v>3.34364289960182</v>
          </cell>
          <cell r="CT603">
            <v>3.3305523732975</v>
          </cell>
          <cell r="CU603">
            <v>3.64136261126205</v>
          </cell>
          <cell r="CV603">
            <v>3.26326537074915</v>
          </cell>
          <cell r="CW603">
            <v>3.7094586971049</v>
          </cell>
          <cell r="CX603">
            <v>3.77187410971923</v>
          </cell>
          <cell r="CY603">
            <v>4.13314262096937</v>
          </cell>
          <cell r="CZ603">
            <v>3.55483746788096</v>
          </cell>
          <cell r="DA603">
            <v>4.45988455048628</v>
          </cell>
          <cell r="DB603">
            <v>4.82681417113435</v>
          </cell>
          <cell r="DC603">
            <v>5.00354610084737</v>
          </cell>
          <cell r="DD603">
            <v>4.59632909923028</v>
          </cell>
          <cell r="DE603">
            <v>5.12194554494802</v>
          </cell>
          <cell r="DF603">
            <v>4.87088004249595</v>
          </cell>
          <cell r="DG603">
            <v>5.04239843159676</v>
          </cell>
          <cell r="DH603">
            <v>5.04239843159676</v>
          </cell>
          <cell r="DI603">
            <v>5.04239843159676</v>
          </cell>
          <cell r="DJ603">
            <v>5.04239843159676</v>
          </cell>
          <cell r="DK603">
            <v>5.04239843159676</v>
          </cell>
          <cell r="DL603">
            <v>5.04239843159676</v>
          </cell>
          <cell r="DM603">
            <v>5.04239843159676</v>
          </cell>
          <cell r="DN603">
            <v>5.04239843159676</v>
          </cell>
          <cell r="DO603">
            <v>5.04239843159676</v>
          </cell>
          <cell r="DP603">
            <v>5.04239843159676</v>
          </cell>
          <cell r="DQ603">
            <v>5.63773275542334</v>
          </cell>
          <cell r="DR603">
            <v>5.53988407520508</v>
          </cell>
          <cell r="DS603">
            <v>5.52782155227892</v>
          </cell>
          <cell r="DT603">
            <v>5.52333532722135</v>
          </cell>
          <cell r="DU603">
            <v>5.58075079949545</v>
          </cell>
          <cell r="DV603">
            <v>5.56587611387376</v>
          </cell>
          <cell r="DW603">
            <v>5.53727185348649</v>
          </cell>
          <cell r="DX603">
            <v>5.6019757194382</v>
          </cell>
          <cell r="DY603">
            <v>5.59627088352323</v>
          </cell>
          <cell r="DZ603">
            <v>5.54592388516373</v>
          </cell>
          <cell r="EA603">
            <v>5.62469110654684</v>
          </cell>
          <cell r="EB603">
            <v>5.57473173433145</v>
          </cell>
          <cell r="EC603">
            <v>5.50896942853698</v>
          </cell>
          <cell r="ED603">
            <v>5.63869391700988</v>
          </cell>
          <cell r="EE603">
            <v>5.53177450351918</v>
          </cell>
          <cell r="EF603">
            <v>5.53177450351918</v>
          </cell>
          <cell r="EG603">
            <v>5.53177450351918</v>
          </cell>
          <cell r="EH603">
            <v>5.53177450351918</v>
          </cell>
          <cell r="EI603">
            <v>5.53177450351918</v>
          </cell>
          <cell r="EJ603">
            <v>5.53177450351918</v>
          </cell>
          <cell r="EK603">
            <v>0</v>
          </cell>
          <cell r="EL603">
            <v>0</v>
          </cell>
          <cell r="EM603">
            <v>0</v>
          </cell>
          <cell r="EN603">
            <v>0</v>
          </cell>
          <cell r="EO603">
            <v>0</v>
          </cell>
          <cell r="EP603">
            <v>0</v>
          </cell>
          <cell r="EQ603">
            <v>0</v>
          </cell>
          <cell r="ER603">
            <v>0</v>
          </cell>
          <cell r="ES603">
            <v>0</v>
          </cell>
          <cell r="ET603">
            <v>0</v>
          </cell>
        </row>
        <row r="604">
          <cell r="A604">
            <v>35176.9131999973</v>
          </cell>
          <cell r="B604">
            <v>36143.5310001132</v>
          </cell>
          <cell r="C604">
            <v>40771.8958747447</v>
          </cell>
          <cell r="D604">
            <v>6516.43202798446</v>
          </cell>
          <cell r="E604">
            <v>6555.83352325767</v>
          </cell>
          <cell r="F604">
            <v>7151.81857284173</v>
          </cell>
          <cell r="G604">
            <v>7463.69515041498</v>
          </cell>
          <cell r="H604">
            <v>6557.42918080491</v>
          </cell>
          <cell r="I604">
            <v>8937.99377421703</v>
          </cell>
          <cell r="J604">
            <v>7983.9479217617</v>
          </cell>
          <cell r="K604">
            <v>7481.2827944356</v>
          </cell>
          <cell r="L604">
            <v>9318.79202692025</v>
          </cell>
          <cell r="M604">
            <v>9458.50719028798</v>
          </cell>
          <cell r="N604">
            <v>10598.0939805681</v>
          </cell>
          <cell r="O604">
            <v>8192.64963253116</v>
          </cell>
          <cell r="P604">
            <v>8833.98368668654</v>
          </cell>
          <cell r="Q604">
            <v>9248.48085176579</v>
          </cell>
          <cell r="R604">
            <v>10407.5713186638</v>
          </cell>
          <cell r="S604">
            <v>11452.9069369803</v>
          </cell>
          <cell r="T604">
            <v>10096.7024582083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5852.75475654692</v>
          </cell>
          <cell r="AF604">
            <v>6013.58117401073</v>
          </cell>
          <cell r="AG604">
            <v>6783.65114521663</v>
          </cell>
          <cell r="AH604">
            <v>6516.43202798446</v>
          </cell>
          <cell r="AI604">
            <v>6555.83352325767</v>
          </cell>
          <cell r="AJ604">
            <v>7151.81857284173</v>
          </cell>
          <cell r="AK604">
            <v>7463.69515041498</v>
          </cell>
          <cell r="AL604">
            <v>6557.42918080491</v>
          </cell>
          <cell r="AM604">
            <v>8937.99377421703</v>
          </cell>
          <cell r="AN604">
            <v>7983.9479217617</v>
          </cell>
          <cell r="AO604">
            <v>7481.2827944356</v>
          </cell>
          <cell r="AP604">
            <v>9318.79202692025</v>
          </cell>
          <cell r="AQ604">
            <v>9458.50719028798</v>
          </cell>
          <cell r="AR604">
            <v>10598.0939805681</v>
          </cell>
          <cell r="AS604">
            <v>8192.64963253116</v>
          </cell>
          <cell r="AT604">
            <v>8833.98368668654</v>
          </cell>
          <cell r="AU604">
            <v>9248.48085176579</v>
          </cell>
          <cell r="AV604">
            <v>10407.5713186638</v>
          </cell>
          <cell r="AW604">
            <v>11452.9069369803</v>
          </cell>
          <cell r="AX604">
            <v>10096.7024582083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2.86473896772182</v>
          </cell>
          <cell r="CN604">
            <v>2.97009139288809</v>
          </cell>
          <cell r="CO604">
            <v>3.34566081293423</v>
          </cell>
          <cell r="CP604">
            <v>3.23208969434237</v>
          </cell>
          <cell r="CQ604">
            <v>3.24519623449993</v>
          </cell>
          <cell r="CR604">
            <v>3.52735586520699</v>
          </cell>
          <cell r="CS604">
            <v>3.67128131032317</v>
          </cell>
          <cell r="CT604">
            <v>3.27871979695041</v>
          </cell>
          <cell r="CU604">
            <v>4.36986482548903</v>
          </cell>
          <cell r="CV604">
            <v>3.94292872239432</v>
          </cell>
          <cell r="CW604">
            <v>3.66399902698871</v>
          </cell>
          <cell r="CX604">
            <v>4.53196292556996</v>
          </cell>
          <cell r="CY604">
            <v>4.68195683157824</v>
          </cell>
          <cell r="CZ604">
            <v>5.13948561685628</v>
          </cell>
          <cell r="DA604">
            <v>3.96805843674354</v>
          </cell>
          <cell r="DB604">
            <v>4.27868456119749</v>
          </cell>
          <cell r="DC604">
            <v>4.47944366193678</v>
          </cell>
          <cell r="DD604">
            <v>5.04084185573487</v>
          </cell>
          <cell r="DE604">
            <v>5.5471436024883</v>
          </cell>
          <cell r="DF604">
            <v>4.8902744740232</v>
          </cell>
          <cell r="DG604">
            <v>4.87188016638081</v>
          </cell>
          <cell r="DH604">
            <v>4.87188016638081</v>
          </cell>
          <cell r="DI604">
            <v>4.87188016638081</v>
          </cell>
          <cell r="DJ604">
            <v>4.87188016638081</v>
          </cell>
          <cell r="DK604">
            <v>4.87188016638081</v>
          </cell>
          <cell r="DL604">
            <v>4.87188016638081</v>
          </cell>
          <cell r="DM604">
            <v>4.87188016638081</v>
          </cell>
          <cell r="DN604">
            <v>4.87188016638081</v>
          </cell>
          <cell r="DO604">
            <v>4.87188016638081</v>
          </cell>
          <cell r="DP604">
            <v>4.87188016638081</v>
          </cell>
          <cell r="DQ604">
            <v>5.59734925909724</v>
          </cell>
          <cell r="DR604">
            <v>5.54715753857078</v>
          </cell>
          <cell r="DS604">
            <v>5.55505971540295</v>
          </cell>
          <cell r="DT604">
            <v>5.52374473520505</v>
          </cell>
          <cell r="DU604">
            <v>5.53470004186673</v>
          </cell>
          <cell r="DV604">
            <v>5.55487573014917</v>
          </cell>
          <cell r="DW604">
            <v>5.56984827249608</v>
          </cell>
          <cell r="DX604">
            <v>5.47944335352341</v>
          </cell>
          <cell r="DY604">
            <v>5.60375552879868</v>
          </cell>
          <cell r="DZ604">
            <v>5.5476097750385</v>
          </cell>
          <cell r="EA604">
            <v>5.59406949599544</v>
          </cell>
          <cell r="EB604">
            <v>5.63352734330778</v>
          </cell>
          <cell r="EC604">
            <v>5.53480505304464</v>
          </cell>
          <cell r="ED604">
            <v>5.64956808598393</v>
          </cell>
          <cell r="EE604">
            <v>5.65657381044333</v>
          </cell>
          <cell r="EF604">
            <v>5.65657381044333</v>
          </cell>
          <cell r="EG604">
            <v>5.65657381044333</v>
          </cell>
          <cell r="EH604">
            <v>5.65657381044333</v>
          </cell>
          <cell r="EI604">
            <v>5.65657381044333</v>
          </cell>
          <cell r="EJ604">
            <v>5.65657381044333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</row>
        <row r="605">
          <cell r="A605">
            <v>40781.4238558145</v>
          </cell>
          <cell r="B605">
            <v>44489.6768824337</v>
          </cell>
          <cell r="C605">
            <v>49345.7270590808</v>
          </cell>
          <cell r="D605">
            <v>7291.70733304431</v>
          </cell>
          <cell r="E605">
            <v>6486.10773487988</v>
          </cell>
          <cell r="F605">
            <v>7029.68995861605</v>
          </cell>
          <cell r="G605">
            <v>6813.30512600282</v>
          </cell>
          <cell r="H605">
            <v>6250.0367837687</v>
          </cell>
          <cell r="I605">
            <v>6826.52790370617</v>
          </cell>
          <cell r="J605">
            <v>7833.90569881642</v>
          </cell>
          <cell r="K605">
            <v>7955.49920203431</v>
          </cell>
          <cell r="L605">
            <v>6220.58401396907</v>
          </cell>
          <cell r="M605">
            <v>8670.40842652758</v>
          </cell>
          <cell r="N605">
            <v>7457.73855100676</v>
          </cell>
          <cell r="O605">
            <v>9981.34037490414</v>
          </cell>
          <cell r="P605">
            <v>9515.5005630709</v>
          </cell>
          <cell r="Q605">
            <v>9562.56895322649</v>
          </cell>
          <cell r="R605">
            <v>8784.70464458334</v>
          </cell>
          <cell r="S605">
            <v>10894.6539294858</v>
          </cell>
          <cell r="T605">
            <v>9966.42999771691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6785.23641610751</v>
          </cell>
          <cell r="AF605">
            <v>7402.21765652022</v>
          </cell>
          <cell r="AG605">
            <v>8210.17003732787</v>
          </cell>
          <cell r="AH605">
            <v>7291.70733304431</v>
          </cell>
          <cell r="AI605">
            <v>6486.10773487988</v>
          </cell>
          <cell r="AJ605">
            <v>7029.68995861605</v>
          </cell>
          <cell r="AK605">
            <v>6813.30512600282</v>
          </cell>
          <cell r="AL605">
            <v>6250.0367837687</v>
          </cell>
          <cell r="AM605">
            <v>6826.52790370617</v>
          </cell>
          <cell r="AN605">
            <v>7833.90569881642</v>
          </cell>
          <cell r="AO605">
            <v>7955.49920203431</v>
          </cell>
          <cell r="AP605">
            <v>6220.58401396907</v>
          </cell>
          <cell r="AQ605">
            <v>8670.40842652758</v>
          </cell>
          <cell r="AR605">
            <v>7457.73855100676</v>
          </cell>
          <cell r="AS605">
            <v>9981.34037490414</v>
          </cell>
          <cell r="AT605">
            <v>9515.5005630709</v>
          </cell>
          <cell r="AU605">
            <v>9562.56895322649</v>
          </cell>
          <cell r="AV605">
            <v>8784.70464458334</v>
          </cell>
          <cell r="AW605">
            <v>10894.6539294858</v>
          </cell>
          <cell r="AX605">
            <v>9966.42999771691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3.31453316240806</v>
          </cell>
          <cell r="CN605">
            <v>3.58654571879861</v>
          </cell>
          <cell r="CO605">
            <v>4.03780328695201</v>
          </cell>
          <cell r="CP605">
            <v>3.61328818248933</v>
          </cell>
          <cell r="CQ605">
            <v>3.25224497088018</v>
          </cell>
          <cell r="CR605">
            <v>3.52578288150416</v>
          </cell>
          <cell r="CS605">
            <v>3.3466123241852</v>
          </cell>
          <cell r="CT605">
            <v>3.04046760654758</v>
          </cell>
          <cell r="CU605">
            <v>3.36055539489787</v>
          </cell>
          <cell r="CV605">
            <v>3.85955328869449</v>
          </cell>
          <cell r="CW605">
            <v>3.99489303934646</v>
          </cell>
          <cell r="CX605">
            <v>3.05302744566366</v>
          </cell>
          <cell r="CY605">
            <v>4.22696235547161</v>
          </cell>
          <cell r="CZ605">
            <v>3.68595774065728</v>
          </cell>
          <cell r="DA605">
            <v>4.95586912236265</v>
          </cell>
          <cell r="DB605">
            <v>4.72457341930897</v>
          </cell>
          <cell r="DC605">
            <v>4.74794350515414</v>
          </cell>
          <cell r="DD605">
            <v>4.36172346217423</v>
          </cell>
          <cell r="DE605">
            <v>5.40934152929178</v>
          </cell>
          <cell r="DF605">
            <v>4.94846592047498</v>
          </cell>
          <cell r="DG605">
            <v>5.19888468864783</v>
          </cell>
          <cell r="DH605">
            <v>5.19888468864783</v>
          </cell>
          <cell r="DI605">
            <v>5.19888468864783</v>
          </cell>
          <cell r="DJ605">
            <v>5.19888468864783</v>
          </cell>
          <cell r="DK605">
            <v>5.19888468864783</v>
          </cell>
          <cell r="DL605">
            <v>5.19888468864783</v>
          </cell>
          <cell r="DM605">
            <v>5.19888468864783</v>
          </cell>
          <cell r="DN605">
            <v>5.19888468864783</v>
          </cell>
          <cell r="DO605">
            <v>5.19888468864783</v>
          </cell>
          <cell r="DP605">
            <v>5.19888468864783</v>
          </cell>
          <cell r="DQ605">
            <v>5.6085390914441</v>
          </cell>
          <cell r="DR605">
            <v>5.65447925778044</v>
          </cell>
          <cell r="DS605">
            <v>5.57075591406631</v>
          </cell>
          <cell r="DT605">
            <v>5.52883671480138</v>
          </cell>
          <cell r="DU605">
            <v>5.46396668666193</v>
          </cell>
          <cell r="DV605">
            <v>5.46245335899333</v>
          </cell>
          <cell r="DW605">
            <v>5.57775672174812</v>
          </cell>
          <cell r="DX605">
            <v>5.63182729255413</v>
          </cell>
          <cell r="DY605">
            <v>5.56539439966763</v>
          </cell>
          <cell r="DZ605">
            <v>5.56094286924147</v>
          </cell>
          <cell r="EA605">
            <v>5.45593787119698</v>
          </cell>
          <cell r="EB605">
            <v>5.582228208557</v>
          </cell>
          <cell r="EC605">
            <v>5.61976701864235</v>
          </cell>
          <cell r="ED605">
            <v>5.54324326303146</v>
          </cell>
          <cell r="EE605">
            <v>5.51792981982524</v>
          </cell>
          <cell r="EF605">
            <v>5.51792981982524</v>
          </cell>
          <cell r="EG605">
            <v>5.51792981982524</v>
          </cell>
          <cell r="EH605">
            <v>5.51792981982524</v>
          </cell>
          <cell r="EI605">
            <v>5.51792981982524</v>
          </cell>
          <cell r="EJ605">
            <v>5.51792981982524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</row>
        <row r="606">
          <cell r="A606">
            <v>39053.2118079299</v>
          </cell>
          <cell r="B606">
            <v>43898.5350338644</v>
          </cell>
          <cell r="C606">
            <v>37626.0379664516</v>
          </cell>
          <cell r="D606">
            <v>6468.61039039362</v>
          </cell>
          <cell r="E606">
            <v>6677.98627478321</v>
          </cell>
          <cell r="F606">
            <v>7350.88284020786</v>
          </cell>
          <cell r="G606">
            <v>6803.81814875654</v>
          </cell>
          <cell r="H606">
            <v>6982.0908246814</v>
          </cell>
          <cell r="I606">
            <v>9176.92126496546</v>
          </cell>
          <cell r="J606">
            <v>7459.88340995802</v>
          </cell>
          <cell r="K606">
            <v>7137.29113700445</v>
          </cell>
          <cell r="L606">
            <v>7750.70434945842</v>
          </cell>
          <cell r="M606">
            <v>8501.68091944716</v>
          </cell>
          <cell r="N606">
            <v>8458.89600821576</v>
          </cell>
          <cell r="O606">
            <v>7889.0241037691</v>
          </cell>
          <cell r="P606">
            <v>8986.36551243105</v>
          </cell>
          <cell r="Q606">
            <v>8749.27899819198</v>
          </cell>
          <cell r="R606">
            <v>10197.1126281906</v>
          </cell>
          <cell r="S606">
            <v>12343.8468614535</v>
          </cell>
          <cell r="T606">
            <v>10617.3826281867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6497.69551602707</v>
          </cell>
          <cell r="AF606">
            <v>7303.86314069511</v>
          </cell>
          <cell r="AG606">
            <v>6260.24152335747</v>
          </cell>
          <cell r="AH606">
            <v>6468.61039039362</v>
          </cell>
          <cell r="AI606">
            <v>6677.98627478321</v>
          </cell>
          <cell r="AJ606">
            <v>7350.88284020786</v>
          </cell>
          <cell r="AK606">
            <v>6803.81814875654</v>
          </cell>
          <cell r="AL606">
            <v>6982.0908246814</v>
          </cell>
          <cell r="AM606">
            <v>9176.92126496546</v>
          </cell>
          <cell r="AN606">
            <v>7459.88340995802</v>
          </cell>
          <cell r="AO606">
            <v>7137.29113700445</v>
          </cell>
          <cell r="AP606">
            <v>7750.70434945842</v>
          </cell>
          <cell r="AQ606">
            <v>8501.68091944716</v>
          </cell>
          <cell r="AR606">
            <v>8458.89600821576</v>
          </cell>
          <cell r="AS606">
            <v>7889.0241037691</v>
          </cell>
          <cell r="AT606">
            <v>8986.36551243105</v>
          </cell>
          <cell r="AU606">
            <v>8749.27899819198</v>
          </cell>
          <cell r="AV606">
            <v>10197.1126281906</v>
          </cell>
          <cell r="AW606">
            <v>12343.8468614535</v>
          </cell>
          <cell r="AX606">
            <v>10617.3826281867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3.15697148614925</v>
          </cell>
          <cell r="CN606">
            <v>3.5969535262005</v>
          </cell>
          <cell r="CO606">
            <v>3.04930598317978</v>
          </cell>
          <cell r="CP606">
            <v>3.1692217922901</v>
          </cell>
          <cell r="CQ606">
            <v>3.30508114358218</v>
          </cell>
          <cell r="CR606">
            <v>3.5848899996317</v>
          </cell>
          <cell r="CS606">
            <v>3.32294820277887</v>
          </cell>
          <cell r="CT606">
            <v>3.43702269502518</v>
          </cell>
          <cell r="CU606">
            <v>4.49344642917239</v>
          </cell>
          <cell r="CV606">
            <v>3.69583459485212</v>
          </cell>
          <cell r="CW606">
            <v>3.56543964568894</v>
          </cell>
          <cell r="CX606">
            <v>3.83348232014284</v>
          </cell>
          <cell r="CY606">
            <v>4.13844975192283</v>
          </cell>
          <cell r="CZ606">
            <v>4.18831572800367</v>
          </cell>
          <cell r="DA606">
            <v>3.88815924722418</v>
          </cell>
          <cell r="DB606">
            <v>4.42899143246399</v>
          </cell>
          <cell r="DC606">
            <v>4.31214172955963</v>
          </cell>
          <cell r="DD606">
            <v>5.02571639264524</v>
          </cell>
          <cell r="DE606">
            <v>6.08374897698047</v>
          </cell>
          <cell r="DF606">
            <v>5.23284932383188</v>
          </cell>
          <cell r="DG606">
            <v>5.02199068237188</v>
          </cell>
          <cell r="DH606">
            <v>5.02199068237188</v>
          </cell>
          <cell r="DI606">
            <v>5.02199068237188</v>
          </cell>
          <cell r="DJ606">
            <v>5.02199068237188</v>
          </cell>
          <cell r="DK606">
            <v>5.02199068237188</v>
          </cell>
          <cell r="DL606">
            <v>5.02199068237188</v>
          </cell>
          <cell r="DM606">
            <v>5.02199068237188</v>
          </cell>
          <cell r="DN606">
            <v>5.02199068237188</v>
          </cell>
          <cell r="DO606">
            <v>5.02199068237188</v>
          </cell>
          <cell r="DP606">
            <v>5.02199068237188</v>
          </cell>
          <cell r="DQ606">
            <v>5.63891869200121</v>
          </cell>
          <cell r="DR606">
            <v>5.56320336121975</v>
          </cell>
          <cell r="DS606">
            <v>5.62467221523316</v>
          </cell>
          <cell r="DT606">
            <v>5.59197853894837</v>
          </cell>
          <cell r="DU606">
            <v>5.53567431866301</v>
          </cell>
          <cell r="DV606">
            <v>5.61785857968708</v>
          </cell>
          <cell r="DW606">
            <v>5.60965640458604</v>
          </cell>
          <cell r="DX606">
            <v>5.56557743587757</v>
          </cell>
          <cell r="DY606">
            <v>5.59531540818481</v>
          </cell>
          <cell r="DZ606">
            <v>5.53001932718496</v>
          </cell>
          <cell r="EA606">
            <v>5.48437899287016</v>
          </cell>
          <cell r="EB606">
            <v>5.53929943156256</v>
          </cell>
          <cell r="EC606">
            <v>5.62826127846879</v>
          </cell>
          <cell r="ED606">
            <v>5.5332642192669</v>
          </cell>
          <cell r="EE606">
            <v>5.55886816706157</v>
          </cell>
          <cell r="EF606">
            <v>5.55886816706157</v>
          </cell>
          <cell r="EG606">
            <v>5.55886816706157</v>
          </cell>
          <cell r="EH606">
            <v>5.55886816706157</v>
          </cell>
          <cell r="EI606">
            <v>5.55886816706157</v>
          </cell>
          <cell r="EJ606">
            <v>5.55886816706157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</row>
        <row r="607">
          <cell r="A607">
            <v>32836.7025398322</v>
          </cell>
          <cell r="B607">
            <v>34483.2724017292</v>
          </cell>
          <cell r="C607">
            <v>33220.3251729299</v>
          </cell>
          <cell r="D607">
            <v>5965.58675221072</v>
          </cell>
          <cell r="E607">
            <v>5620.71139170911</v>
          </cell>
          <cell r="F607">
            <v>6771.61128514356</v>
          </cell>
          <cell r="G607">
            <v>7696.70321132233</v>
          </cell>
          <cell r="H607">
            <v>7081.00883182368</v>
          </cell>
          <cell r="I607">
            <v>7291.68018144487</v>
          </cell>
          <cell r="J607">
            <v>6629.19925879521</v>
          </cell>
          <cell r="K607">
            <v>7629.12603008556</v>
          </cell>
          <cell r="L607">
            <v>8827.14424933597</v>
          </cell>
          <cell r="M607">
            <v>8519.27027463046</v>
          </cell>
          <cell r="N607">
            <v>8282.32651890234</v>
          </cell>
          <cell r="O607">
            <v>9089.49262701311</v>
          </cell>
          <cell r="P607">
            <v>8527.81937816994</v>
          </cell>
          <cell r="Q607">
            <v>9228.52243810328</v>
          </cell>
          <cell r="R607">
            <v>10129.521046713</v>
          </cell>
          <cell r="S607">
            <v>8358.22144413906</v>
          </cell>
          <cell r="T607">
            <v>9817.84784655022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5463.38918047346</v>
          </cell>
          <cell r="AF607">
            <v>5737.34640737434</v>
          </cell>
          <cell r="AG607">
            <v>5527.21653160619</v>
          </cell>
          <cell r="AH607">
            <v>5965.58675221072</v>
          </cell>
          <cell r="AI607">
            <v>5620.71139170911</v>
          </cell>
          <cell r="AJ607">
            <v>6771.61128514356</v>
          </cell>
          <cell r="AK607">
            <v>7696.70321132233</v>
          </cell>
          <cell r="AL607">
            <v>7081.00883182368</v>
          </cell>
          <cell r="AM607">
            <v>7291.68018144487</v>
          </cell>
          <cell r="AN607">
            <v>6629.19925879521</v>
          </cell>
          <cell r="AO607">
            <v>7629.12603008556</v>
          </cell>
          <cell r="AP607">
            <v>8827.14424933597</v>
          </cell>
          <cell r="AQ607">
            <v>8519.27027463046</v>
          </cell>
          <cell r="AR607">
            <v>8282.32651890234</v>
          </cell>
          <cell r="AS607">
            <v>9089.49262701311</v>
          </cell>
          <cell r="AT607">
            <v>8527.81937816994</v>
          </cell>
          <cell r="AU607">
            <v>9228.52243810328</v>
          </cell>
          <cell r="AV607">
            <v>10129.521046713</v>
          </cell>
          <cell r="AW607">
            <v>8358.22144413906</v>
          </cell>
          <cell r="AX607">
            <v>9817.84784655022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2.7304725739938</v>
          </cell>
          <cell r="CN607">
            <v>2.84662693173734</v>
          </cell>
          <cell r="CO607">
            <v>2.7501864505455</v>
          </cell>
          <cell r="CP607">
            <v>2.95965942920902</v>
          </cell>
          <cell r="CQ607">
            <v>2.80445279152644</v>
          </cell>
          <cell r="CR607">
            <v>3.29667321476199</v>
          </cell>
          <cell r="CS607">
            <v>3.77776139792814</v>
          </cell>
          <cell r="CT607">
            <v>3.48038944830013</v>
          </cell>
          <cell r="CU607">
            <v>3.54289425233182</v>
          </cell>
          <cell r="CV607">
            <v>3.27289982082592</v>
          </cell>
          <cell r="CW607">
            <v>3.76520018573065</v>
          </cell>
          <cell r="CX607">
            <v>4.32547685606092</v>
          </cell>
          <cell r="CY607">
            <v>4.16649794251926</v>
          </cell>
          <cell r="CZ607">
            <v>4.1660898656516</v>
          </cell>
          <cell r="DA607">
            <v>4.52283367500924</v>
          </cell>
          <cell r="DB607">
            <v>4.24335111327966</v>
          </cell>
          <cell r="DC607">
            <v>4.59201341223242</v>
          </cell>
          <cell r="DD607">
            <v>5.04034061985299</v>
          </cell>
          <cell r="DE607">
            <v>4.15896100717328</v>
          </cell>
          <cell r="DF607">
            <v>4.88525539088159</v>
          </cell>
          <cell r="DG607">
            <v>5.4049340967843</v>
          </cell>
          <cell r="DH607">
            <v>5.4049340967843</v>
          </cell>
          <cell r="DI607">
            <v>5.4049340967843</v>
          </cell>
          <cell r="DJ607">
            <v>5.4049340967843</v>
          </cell>
          <cell r="DK607">
            <v>5.4049340967843</v>
          </cell>
          <cell r="DL607">
            <v>5.4049340967843</v>
          </cell>
          <cell r="DM607">
            <v>5.4049340967843</v>
          </cell>
          <cell r="DN607">
            <v>5.4049340967843</v>
          </cell>
          <cell r="DO607">
            <v>5.4049340967843</v>
          </cell>
          <cell r="DP607">
            <v>5.4049340967843</v>
          </cell>
          <cell r="DQ607">
            <v>5.48190437000072</v>
          </cell>
          <cell r="DR607">
            <v>5.52188876780009</v>
          </cell>
          <cell r="DS607">
            <v>5.5061935846925</v>
          </cell>
          <cell r="DT607">
            <v>5.52228176405283</v>
          </cell>
          <cell r="DU607">
            <v>5.49098538541347</v>
          </cell>
          <cell r="DV607">
            <v>5.62760045558966</v>
          </cell>
          <cell r="DW607">
            <v>5.58183958488662</v>
          </cell>
          <cell r="DX607">
            <v>5.57409579731155</v>
          </cell>
          <cell r="DY607">
            <v>5.63866843144215</v>
          </cell>
          <cell r="DZ607">
            <v>5.54926540511729</v>
          </cell>
          <cell r="EA607">
            <v>5.5512892063834</v>
          </cell>
          <cell r="EB607">
            <v>5.59104987779762</v>
          </cell>
          <cell r="EC607">
            <v>5.60193880516455</v>
          </cell>
          <cell r="ED607">
            <v>5.44666732187502</v>
          </cell>
          <cell r="EE607">
            <v>5.50599940556347</v>
          </cell>
          <cell r="EF607">
            <v>5.50599940556347</v>
          </cell>
          <cell r="EG607">
            <v>5.50599940556347</v>
          </cell>
          <cell r="EH607">
            <v>5.50599940556347</v>
          </cell>
          <cell r="EI607">
            <v>5.50599940556347</v>
          </cell>
          <cell r="EJ607">
            <v>5.50599940556347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</row>
        <row r="608">
          <cell r="A608">
            <v>43135.611859866</v>
          </cell>
          <cell r="B608">
            <v>45628.6715565133</v>
          </cell>
          <cell r="C608">
            <v>44686.5313527718</v>
          </cell>
          <cell r="D608">
            <v>6612.8124891084</v>
          </cell>
          <cell r="E608">
            <v>6654.01106993327</v>
          </cell>
          <cell r="F608">
            <v>7091.27677851329</v>
          </cell>
          <cell r="G608">
            <v>7033.07620916945</v>
          </cell>
          <cell r="H608">
            <v>9031.19383533418</v>
          </cell>
          <cell r="I608">
            <v>7550.48841954568</v>
          </cell>
          <cell r="J608">
            <v>8212.6397674313</v>
          </cell>
          <cell r="K608">
            <v>8629.05026499674</v>
          </cell>
          <cell r="L608">
            <v>8932.16898684163</v>
          </cell>
          <cell r="M608">
            <v>8168.55425204032</v>
          </cell>
          <cell r="N608">
            <v>7628.39994650214</v>
          </cell>
          <cell r="O608">
            <v>9226.33579466298</v>
          </cell>
          <cell r="P608">
            <v>11392.3189641105</v>
          </cell>
          <cell r="Q608">
            <v>10379.4553235809</v>
          </cell>
          <cell r="R608">
            <v>8882.23985071218</v>
          </cell>
          <cell r="S608">
            <v>9883.4167370672</v>
          </cell>
          <cell r="T608">
            <v>11101.495267441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7176.92755057916</v>
          </cell>
          <cell r="AF608">
            <v>7591.72423597761</v>
          </cell>
          <cell r="AG608">
            <v>7434.97041487251</v>
          </cell>
          <cell r="AH608">
            <v>6612.8124891084</v>
          </cell>
          <cell r="AI608">
            <v>6654.01106993327</v>
          </cell>
          <cell r="AJ608">
            <v>7091.27677851329</v>
          </cell>
          <cell r="AK608">
            <v>7033.07620916945</v>
          </cell>
          <cell r="AL608">
            <v>9031.19383533418</v>
          </cell>
          <cell r="AM608">
            <v>7550.48841954568</v>
          </cell>
          <cell r="AN608">
            <v>8212.6397674313</v>
          </cell>
          <cell r="AO608">
            <v>8629.05026499674</v>
          </cell>
          <cell r="AP608">
            <v>8932.16898684163</v>
          </cell>
          <cell r="AQ608">
            <v>8168.55425204032</v>
          </cell>
          <cell r="AR608">
            <v>7628.39994650214</v>
          </cell>
          <cell r="AS608">
            <v>9226.33579466298</v>
          </cell>
          <cell r="AT608">
            <v>11392.3189641105</v>
          </cell>
          <cell r="AU608">
            <v>10379.4553235809</v>
          </cell>
          <cell r="AV608">
            <v>8882.23985071218</v>
          </cell>
          <cell r="AW608">
            <v>9883.4167370672</v>
          </cell>
          <cell r="AX608">
            <v>11101.495267441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3.51734476949796</v>
          </cell>
          <cell r="CN608">
            <v>3.71014602313515</v>
          </cell>
          <cell r="CO608">
            <v>3.64084239159572</v>
          </cell>
          <cell r="CP608">
            <v>3.24450593625231</v>
          </cell>
          <cell r="CQ608">
            <v>3.30456419063619</v>
          </cell>
          <cell r="CR608">
            <v>3.48804112246445</v>
          </cell>
          <cell r="CS608">
            <v>3.47161133504743</v>
          </cell>
          <cell r="CT608">
            <v>4.52065952690432</v>
          </cell>
          <cell r="CU608">
            <v>3.67649022063249</v>
          </cell>
          <cell r="CV608">
            <v>4.00110307900226</v>
          </cell>
          <cell r="CW608">
            <v>4.16126866770787</v>
          </cell>
          <cell r="CX608">
            <v>4.387168422065</v>
          </cell>
          <cell r="CY608">
            <v>3.97689821747354</v>
          </cell>
          <cell r="CZ608">
            <v>3.7622067078782</v>
          </cell>
          <cell r="DA608">
            <v>4.58401399965634</v>
          </cell>
          <cell r="DB608">
            <v>5.66016138825568</v>
          </cell>
          <cell r="DC608">
            <v>5.1569300718087</v>
          </cell>
          <cell r="DD608">
            <v>4.41305332150631</v>
          </cell>
          <cell r="DE608">
            <v>4.91047818933288</v>
          </cell>
          <cell r="DF608">
            <v>5.51566850108637</v>
          </cell>
          <cell r="DG608">
            <v>4.86023358527434</v>
          </cell>
          <cell r="DH608">
            <v>4.86023358527434</v>
          </cell>
          <cell r="DI608">
            <v>4.86023358527434</v>
          </cell>
          <cell r="DJ608">
            <v>4.86023358527434</v>
          </cell>
          <cell r="DK608">
            <v>4.86023358527434</v>
          </cell>
          <cell r="DL608">
            <v>4.86023358527434</v>
          </cell>
          <cell r="DM608">
            <v>4.86023358527434</v>
          </cell>
          <cell r="DN608">
            <v>4.86023358527434</v>
          </cell>
          <cell r="DO608">
            <v>4.86023358527434</v>
          </cell>
          <cell r="DP608">
            <v>4.86023358527434</v>
          </cell>
          <cell r="DQ608">
            <v>5.59024391853197</v>
          </cell>
          <cell r="DR608">
            <v>5.60604470886961</v>
          </cell>
          <cell r="DS608">
            <v>5.59479916119826</v>
          </cell>
          <cell r="DT608">
            <v>5.58399178385694</v>
          </cell>
          <cell r="DU608">
            <v>5.51666309480162</v>
          </cell>
          <cell r="DV608">
            <v>5.56993305854256</v>
          </cell>
          <cell r="DW608">
            <v>5.55036266542976</v>
          </cell>
          <cell r="DX608">
            <v>5.47331571021416</v>
          </cell>
          <cell r="DY608">
            <v>5.62663529648452</v>
          </cell>
          <cell r="DZ608">
            <v>5.62354492753537</v>
          </cell>
          <cell r="EA608">
            <v>5.68125624432536</v>
          </cell>
          <cell r="EB608">
            <v>5.57801604590371</v>
          </cell>
          <cell r="EC608">
            <v>5.62740092069513</v>
          </cell>
          <cell r="ED608">
            <v>5.55517745398279</v>
          </cell>
          <cell r="EE608">
            <v>5.51430085423828</v>
          </cell>
          <cell r="EF608">
            <v>5.51430085423828</v>
          </cell>
          <cell r="EG608">
            <v>5.51430085423828</v>
          </cell>
          <cell r="EH608">
            <v>5.51430085423828</v>
          </cell>
          <cell r="EI608">
            <v>5.51430085423828</v>
          </cell>
          <cell r="EJ608">
            <v>5.51430085423828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</row>
        <row r="609">
          <cell r="A609">
            <v>35753.7228640545</v>
          </cell>
          <cell r="B609">
            <v>42017.2278607202</v>
          </cell>
          <cell r="C609">
            <v>41550.1270025663</v>
          </cell>
          <cell r="D609">
            <v>6676.62356858129</v>
          </cell>
          <cell r="E609">
            <v>6685.52728207481</v>
          </cell>
          <cell r="F609">
            <v>7047.35629739298</v>
          </cell>
          <cell r="G609">
            <v>8327.78702061696</v>
          </cell>
          <cell r="H609">
            <v>7181.58363561052</v>
          </cell>
          <cell r="I609">
            <v>7514.12596675805</v>
          </cell>
          <cell r="J609">
            <v>8173.33972379222</v>
          </cell>
          <cell r="K609">
            <v>7388.42513266524</v>
          </cell>
          <cell r="L609">
            <v>8024.13639418191</v>
          </cell>
          <cell r="M609">
            <v>8156.88071268243</v>
          </cell>
          <cell r="N609">
            <v>10634.1957830306</v>
          </cell>
          <cell r="O609">
            <v>10445.7568867876</v>
          </cell>
          <cell r="P609">
            <v>9197.04324800769</v>
          </cell>
          <cell r="Q609">
            <v>11305.7393853488</v>
          </cell>
          <cell r="R609">
            <v>10537.3653997761</v>
          </cell>
          <cell r="S609">
            <v>10009.4489615183</v>
          </cell>
          <cell r="T609">
            <v>9990.45517199738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5948.7246753894</v>
          </cell>
          <cell r="AF609">
            <v>6990.85018689942</v>
          </cell>
          <cell r="AG609">
            <v>6913.13368136625</v>
          </cell>
          <cell r="AH609">
            <v>6676.62356858129</v>
          </cell>
          <cell r="AI609">
            <v>6685.52728207481</v>
          </cell>
          <cell r="AJ609">
            <v>7047.35629739298</v>
          </cell>
          <cell r="AK609">
            <v>8327.78702061696</v>
          </cell>
          <cell r="AL609">
            <v>7181.58363561052</v>
          </cell>
          <cell r="AM609">
            <v>7514.12596675805</v>
          </cell>
          <cell r="AN609">
            <v>8173.33972379222</v>
          </cell>
          <cell r="AO609">
            <v>7388.42513266524</v>
          </cell>
          <cell r="AP609">
            <v>8024.13639418191</v>
          </cell>
          <cell r="AQ609">
            <v>8156.88071268243</v>
          </cell>
          <cell r="AR609">
            <v>10634.1957830306</v>
          </cell>
          <cell r="AS609">
            <v>10445.7568867876</v>
          </cell>
          <cell r="AT609">
            <v>9197.04324800769</v>
          </cell>
          <cell r="AU609">
            <v>11305.7393853488</v>
          </cell>
          <cell r="AV609">
            <v>10537.3653997761</v>
          </cell>
          <cell r="AW609">
            <v>10009.4489615183</v>
          </cell>
          <cell r="AX609">
            <v>9990.45517199738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2.9434215254102</v>
          </cell>
          <cell r="CN609">
            <v>3.4701127950569</v>
          </cell>
          <cell r="CO609">
            <v>3.40202286360729</v>
          </cell>
          <cell r="CP609">
            <v>3.32782167950513</v>
          </cell>
          <cell r="CQ609">
            <v>3.25224011939087</v>
          </cell>
          <cell r="CR609">
            <v>3.52567356032772</v>
          </cell>
          <cell r="CS609">
            <v>4.06034217679199</v>
          </cell>
          <cell r="CT609">
            <v>3.53473466011552</v>
          </cell>
          <cell r="CU609">
            <v>3.74837192188496</v>
          </cell>
          <cell r="CV609">
            <v>4.04589603487825</v>
          </cell>
          <cell r="CW609">
            <v>3.67921305110454</v>
          </cell>
          <cell r="CX609">
            <v>3.94055513927529</v>
          </cell>
          <cell r="CY609">
            <v>4.0951957654277</v>
          </cell>
          <cell r="CZ609">
            <v>5.17035056171899</v>
          </cell>
          <cell r="DA609">
            <v>5.1173466182021</v>
          </cell>
          <cell r="DB609">
            <v>4.50560535466609</v>
          </cell>
          <cell r="DC609">
            <v>5.53864960068786</v>
          </cell>
          <cell r="DD609">
            <v>5.16222536841819</v>
          </cell>
          <cell r="DE609">
            <v>4.90360060534054</v>
          </cell>
          <cell r="DF609">
            <v>4.89429560182333</v>
          </cell>
          <cell r="DG609">
            <v>4.67589533378033</v>
          </cell>
          <cell r="DH609">
            <v>4.67589533378033</v>
          </cell>
          <cell r="DI609">
            <v>4.67589533378033</v>
          </cell>
          <cell r="DJ609">
            <v>4.67589533378033</v>
          </cell>
          <cell r="DK609">
            <v>4.67589533378033</v>
          </cell>
          <cell r="DL609">
            <v>4.67589533378033</v>
          </cell>
          <cell r="DM609">
            <v>4.67589533378033</v>
          </cell>
          <cell r="DN609">
            <v>4.67589533378033</v>
          </cell>
          <cell r="DO609">
            <v>4.67589533378033</v>
          </cell>
          <cell r="DP609">
            <v>4.67589533378033</v>
          </cell>
          <cell r="DQ609">
            <v>5.53705124539148</v>
          </cell>
          <cell r="DR609">
            <v>5.51942122399202</v>
          </cell>
          <cell r="DS609">
            <v>5.5673030538169</v>
          </cell>
          <cell r="DT609">
            <v>5.49672462278576</v>
          </cell>
          <cell r="DU609">
            <v>5.63196825239503</v>
          </cell>
          <cell r="DV609">
            <v>5.47635087081484</v>
          </cell>
          <cell r="DW609">
            <v>5.61919509676197</v>
          </cell>
          <cell r="DX609">
            <v>5.56635037600513</v>
          </cell>
          <cell r="DY609">
            <v>5.49215683856583</v>
          </cell>
          <cell r="DZ609">
            <v>5.53467300666992</v>
          </cell>
          <cell r="EA609">
            <v>5.50179083305928</v>
          </cell>
          <cell r="EB609">
            <v>5.57889296038854</v>
          </cell>
          <cell r="EC609">
            <v>5.45703298962481</v>
          </cell>
          <cell r="ED609">
            <v>5.63497244904815</v>
          </cell>
          <cell r="EE609">
            <v>5.59245135297303</v>
          </cell>
          <cell r="EF609">
            <v>5.59245135297303</v>
          </cell>
          <cell r="EG609">
            <v>5.59245135297303</v>
          </cell>
          <cell r="EH609">
            <v>5.59245135297303</v>
          </cell>
          <cell r="EI609">
            <v>5.59245135297303</v>
          </cell>
          <cell r="EJ609">
            <v>5.59245135297303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</row>
        <row r="610">
          <cell r="A610">
            <v>33936.5344453338</v>
          </cell>
          <cell r="B610">
            <v>38228.154729328</v>
          </cell>
          <cell r="C610">
            <v>38882.4986738413</v>
          </cell>
          <cell r="D610">
            <v>5448.29143456686</v>
          </cell>
          <cell r="E610">
            <v>6081.34937517689</v>
          </cell>
          <cell r="F610">
            <v>6325.611679923</v>
          </cell>
          <cell r="G610">
            <v>6670.89623656095</v>
          </cell>
          <cell r="H610">
            <v>8172.09428304614</v>
          </cell>
          <cell r="I610">
            <v>8437.04659716274</v>
          </cell>
          <cell r="J610">
            <v>8128.13793794239</v>
          </cell>
          <cell r="K610">
            <v>7812.85174593142</v>
          </cell>
          <cell r="L610">
            <v>8298.9109403994</v>
          </cell>
          <cell r="M610">
            <v>10393.8864671818</v>
          </cell>
          <cell r="N610">
            <v>8230.2345974138</v>
          </cell>
          <cell r="O610">
            <v>9137.29413898482</v>
          </cell>
          <cell r="P610">
            <v>9328.24072814033</v>
          </cell>
          <cell r="Q610">
            <v>9574.37714788243</v>
          </cell>
          <cell r="R610">
            <v>10872.6905544167</v>
          </cell>
          <cell r="S610">
            <v>11253.9331718306</v>
          </cell>
          <cell r="T610">
            <v>9649.68403601455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5646.37983629732</v>
          </cell>
          <cell r="AF610">
            <v>6360.4220516456</v>
          </cell>
          <cell r="AG610">
            <v>6469.29216801694</v>
          </cell>
          <cell r="AH610">
            <v>5448.29143456686</v>
          </cell>
          <cell r="AI610">
            <v>6081.34937517689</v>
          </cell>
          <cell r="AJ610">
            <v>6325.611679923</v>
          </cell>
          <cell r="AK610">
            <v>6670.89623656095</v>
          </cell>
          <cell r="AL610">
            <v>8172.09428304614</v>
          </cell>
          <cell r="AM610">
            <v>8437.04659716274</v>
          </cell>
          <cell r="AN610">
            <v>8128.13793794239</v>
          </cell>
          <cell r="AO610">
            <v>7812.85174593142</v>
          </cell>
          <cell r="AP610">
            <v>8298.9109403994</v>
          </cell>
          <cell r="AQ610">
            <v>10393.8864671818</v>
          </cell>
          <cell r="AR610">
            <v>8230.2345974138</v>
          </cell>
          <cell r="AS610">
            <v>9137.29413898482</v>
          </cell>
          <cell r="AT610">
            <v>9328.24072814033</v>
          </cell>
          <cell r="AU610">
            <v>9574.37714788243</v>
          </cell>
          <cell r="AV610">
            <v>10872.6905544167</v>
          </cell>
          <cell r="AW610">
            <v>11253.9331718306</v>
          </cell>
          <cell r="AX610">
            <v>9649.68403601455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2.77836913155629</v>
          </cell>
          <cell r="CN610">
            <v>3.17857895285774</v>
          </cell>
          <cell r="CO610">
            <v>3.19355596016838</v>
          </cell>
          <cell r="CP610">
            <v>2.66837812664624</v>
          </cell>
          <cell r="CQ610">
            <v>3.00802078677059</v>
          </cell>
          <cell r="CR610">
            <v>3.14002884793659</v>
          </cell>
          <cell r="CS610">
            <v>3.34227443403894</v>
          </cell>
          <cell r="CT610">
            <v>4.08177415587165</v>
          </cell>
          <cell r="CU610">
            <v>4.18819064460717</v>
          </cell>
          <cell r="CV610">
            <v>3.94129592255567</v>
          </cell>
          <cell r="CW610">
            <v>3.87576285268291</v>
          </cell>
          <cell r="CX610">
            <v>4.15740783265063</v>
          </cell>
          <cell r="CY610">
            <v>5.14303957796182</v>
          </cell>
          <cell r="CZ610">
            <v>4.07325140679791</v>
          </cell>
          <cell r="DA610">
            <v>4.48162061879303</v>
          </cell>
          <cell r="DB610">
            <v>4.57527527826125</v>
          </cell>
          <cell r="DC610">
            <v>4.6959992077937</v>
          </cell>
          <cell r="DD610">
            <v>5.33279036761355</v>
          </cell>
          <cell r="DE610">
            <v>5.51978060224712</v>
          </cell>
          <cell r="DF610">
            <v>4.73293540547503</v>
          </cell>
          <cell r="DG610">
            <v>4.46721359579596</v>
          </cell>
          <cell r="DH610">
            <v>4.46721359579596</v>
          </cell>
          <cell r="DI610">
            <v>4.46721359579596</v>
          </cell>
          <cell r="DJ610">
            <v>4.46721359579596</v>
          </cell>
          <cell r="DK610">
            <v>4.46721359579596</v>
          </cell>
          <cell r="DL610">
            <v>4.46721359579596</v>
          </cell>
          <cell r="DM610">
            <v>4.46721359579596</v>
          </cell>
          <cell r="DN610">
            <v>4.46721359579596</v>
          </cell>
          <cell r="DO610">
            <v>4.46721359579596</v>
          </cell>
          <cell r="DP610">
            <v>4.46721359579596</v>
          </cell>
          <cell r="DQ610">
            <v>5.56784684309016</v>
          </cell>
          <cell r="DR610">
            <v>5.48226553392926</v>
          </cell>
          <cell r="DS610">
            <v>5.54995382971738</v>
          </cell>
          <cell r="DT610">
            <v>5.59396949745245</v>
          </cell>
          <cell r="DU610">
            <v>5.53893484983384</v>
          </cell>
          <cell r="DV610">
            <v>5.51919864369448</v>
          </cell>
          <cell r="DW610">
            <v>5.46826073264321</v>
          </cell>
          <cell r="DX610">
            <v>5.48518819283491</v>
          </cell>
          <cell r="DY610">
            <v>5.51913657186881</v>
          </cell>
          <cell r="DZ610">
            <v>5.65013931976363</v>
          </cell>
          <cell r="EA610">
            <v>5.52280263012152</v>
          </cell>
          <cell r="EB610">
            <v>5.46897086302161</v>
          </cell>
          <cell r="EC610">
            <v>5.53688161412816</v>
          </cell>
          <cell r="ED610">
            <v>5.53577122700757</v>
          </cell>
          <cell r="EE610">
            <v>5.58585491765769</v>
          </cell>
          <cell r="EF610">
            <v>5.58585491765769</v>
          </cell>
          <cell r="EG610">
            <v>5.58585491765769</v>
          </cell>
          <cell r="EH610">
            <v>5.58585491765769</v>
          </cell>
          <cell r="EI610">
            <v>5.58585491765769</v>
          </cell>
          <cell r="EJ610">
            <v>5.58585491765769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</row>
        <row r="611">
          <cell r="A611">
            <v>30159.2251987069</v>
          </cell>
          <cell r="B611">
            <v>37341.1128393069</v>
          </cell>
          <cell r="C611">
            <v>37770.8007701347</v>
          </cell>
          <cell r="D611">
            <v>7321.21667404243</v>
          </cell>
          <cell r="E611">
            <v>7411.16664829742</v>
          </cell>
          <cell r="F611">
            <v>6706.67202140532</v>
          </cell>
          <cell r="G611">
            <v>7199.59114544266</v>
          </cell>
          <cell r="H611">
            <v>7327.34706568937</v>
          </cell>
          <cell r="I611">
            <v>6782.43139657216</v>
          </cell>
          <cell r="J611">
            <v>8519.15568294605</v>
          </cell>
          <cell r="K611">
            <v>6885.24054354182</v>
          </cell>
          <cell r="L611">
            <v>8481.98919857121</v>
          </cell>
          <cell r="M611">
            <v>7857.16956115571</v>
          </cell>
          <cell r="N611">
            <v>8493.48972623616</v>
          </cell>
          <cell r="O611">
            <v>8174.83875110121</v>
          </cell>
          <cell r="P611">
            <v>9320.9197080941</v>
          </cell>
          <cell r="Q611">
            <v>9608.73911847651</v>
          </cell>
          <cell r="R611">
            <v>10918.7589267003</v>
          </cell>
          <cell r="S611">
            <v>10653.775154278</v>
          </cell>
          <cell r="T611">
            <v>10380.8297924164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5017.90898285854</v>
          </cell>
          <cell r="AF611">
            <v>6212.83551920711</v>
          </cell>
          <cell r="AG611">
            <v>6284.32724068606</v>
          </cell>
          <cell r="AH611">
            <v>7321.21667404243</v>
          </cell>
          <cell r="AI611">
            <v>7411.16664829742</v>
          </cell>
          <cell r="AJ611">
            <v>6706.67202140532</v>
          </cell>
          <cell r="AK611">
            <v>7199.59114544266</v>
          </cell>
          <cell r="AL611">
            <v>7327.34706568937</v>
          </cell>
          <cell r="AM611">
            <v>6782.43139657216</v>
          </cell>
          <cell r="AN611">
            <v>8519.15568294605</v>
          </cell>
          <cell r="AO611">
            <v>6885.24054354182</v>
          </cell>
          <cell r="AP611">
            <v>8481.98919857121</v>
          </cell>
          <cell r="AQ611">
            <v>7857.16956115571</v>
          </cell>
          <cell r="AR611">
            <v>8493.48972623616</v>
          </cell>
          <cell r="AS611">
            <v>8174.83875110121</v>
          </cell>
          <cell r="AT611">
            <v>9320.9197080941</v>
          </cell>
          <cell r="AU611">
            <v>9608.73911847651</v>
          </cell>
          <cell r="AV611">
            <v>10918.7589267003</v>
          </cell>
          <cell r="AW611">
            <v>10653.775154278</v>
          </cell>
          <cell r="AX611">
            <v>10380.8297924164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2.46528571855056</v>
          </cell>
          <cell r="CN611">
            <v>3.0853039121468</v>
          </cell>
          <cell r="CO611">
            <v>3.11503268006748</v>
          </cell>
          <cell r="CP611">
            <v>3.6705274269018</v>
          </cell>
          <cell r="CQ611">
            <v>3.67578220050878</v>
          </cell>
          <cell r="CR611">
            <v>3.34732510922171</v>
          </cell>
          <cell r="CS611">
            <v>3.57856146257459</v>
          </cell>
          <cell r="CT611">
            <v>3.59245610896996</v>
          </cell>
          <cell r="CU611">
            <v>3.33492762434841</v>
          </cell>
          <cell r="CV611">
            <v>4.29803219647542</v>
          </cell>
          <cell r="CW611">
            <v>3.39846433500082</v>
          </cell>
          <cell r="CX611">
            <v>4.28233304853002</v>
          </cell>
          <cell r="CY611">
            <v>3.82049653058721</v>
          </cell>
          <cell r="CZ611">
            <v>4.25678745063482</v>
          </cell>
          <cell r="DA611">
            <v>4.00703002053355</v>
          </cell>
          <cell r="DB611">
            <v>4.56880022058963</v>
          </cell>
          <cell r="DC611">
            <v>4.70987958044113</v>
          </cell>
          <cell r="DD611">
            <v>5.35200707174356</v>
          </cell>
          <cell r="DE611">
            <v>5.22212097082109</v>
          </cell>
          <cell r="DF611">
            <v>5.08833236749268</v>
          </cell>
          <cell r="DG611">
            <v>4.97542515132113</v>
          </cell>
          <cell r="DH611">
            <v>4.97542515132113</v>
          </cell>
          <cell r="DI611">
            <v>4.97542515132113</v>
          </cell>
          <cell r="DJ611">
            <v>4.97542515132113</v>
          </cell>
          <cell r="DK611">
            <v>4.97542515132113</v>
          </cell>
          <cell r="DL611">
            <v>4.97542515132113</v>
          </cell>
          <cell r="DM611">
            <v>4.97542515132113</v>
          </cell>
          <cell r="DN611">
            <v>4.97542515132113</v>
          </cell>
          <cell r="DO611">
            <v>4.97542515132113</v>
          </cell>
          <cell r="DP611">
            <v>4.97542515132113</v>
          </cell>
          <cell r="DQ611">
            <v>5.57651218274646</v>
          </cell>
          <cell r="DR611">
            <v>5.5169499214961</v>
          </cell>
          <cell r="DS611">
            <v>5.52717633306379</v>
          </cell>
          <cell r="DT611">
            <v>5.46464459768917</v>
          </cell>
          <cell r="DU611">
            <v>5.52387629411463</v>
          </cell>
          <cell r="DV611">
            <v>5.48929168655907</v>
          </cell>
          <cell r="DW611">
            <v>5.51196547944633</v>
          </cell>
          <cell r="DX611">
            <v>5.58807758778661</v>
          </cell>
          <cell r="DY611">
            <v>5.57193616153986</v>
          </cell>
          <cell r="DZ611">
            <v>5.43042757454367</v>
          </cell>
          <cell r="EA611">
            <v>5.55064607498016</v>
          </cell>
          <cell r="EB611">
            <v>5.42655751154267</v>
          </cell>
          <cell r="EC611">
            <v>5.6344749369693</v>
          </cell>
          <cell r="ED611">
            <v>5.46652496424979</v>
          </cell>
          <cell r="EE611">
            <v>5.5893812577889</v>
          </cell>
          <cell r="EF611">
            <v>5.5893812577889</v>
          </cell>
          <cell r="EG611">
            <v>5.5893812577889</v>
          </cell>
          <cell r="EH611">
            <v>5.5893812577889</v>
          </cell>
          <cell r="EI611">
            <v>5.5893812577889</v>
          </cell>
          <cell r="EJ611">
            <v>5.5893812577889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</row>
        <row r="612">
          <cell r="A612">
            <v>44517.0799416223</v>
          </cell>
          <cell r="B612">
            <v>36230.6620991895</v>
          </cell>
          <cell r="C612">
            <v>39499.7887800452</v>
          </cell>
          <cell r="D612">
            <v>6867.62658496278</v>
          </cell>
          <cell r="E612">
            <v>7106.88711835966</v>
          </cell>
          <cell r="F612">
            <v>6615.90746197292</v>
          </cell>
          <cell r="G612">
            <v>7224.02761835931</v>
          </cell>
          <cell r="H612">
            <v>7639.81758993916</v>
          </cell>
          <cell r="I612">
            <v>7635.18238443496</v>
          </cell>
          <cell r="J612">
            <v>7773.04476143954</v>
          </cell>
          <cell r="K612">
            <v>8281.72313190473</v>
          </cell>
          <cell r="L612">
            <v>8759.32102669626</v>
          </cell>
          <cell r="M612">
            <v>6894.90274541776</v>
          </cell>
          <cell r="N612">
            <v>8963.07808285037</v>
          </cell>
          <cell r="O612">
            <v>9275.59508275508</v>
          </cell>
          <cell r="P612">
            <v>9136.61423457018</v>
          </cell>
          <cell r="Q612">
            <v>9591.49183473067</v>
          </cell>
          <cell r="R612">
            <v>10175.2027277446</v>
          </cell>
          <cell r="S612">
            <v>9248.62423329332</v>
          </cell>
          <cell r="T612">
            <v>9608.34879504397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7406.77699304013</v>
          </cell>
          <cell r="AF612">
            <v>6028.0780956611</v>
          </cell>
          <cell r="AG612">
            <v>6571.99724576817</v>
          </cell>
          <cell r="AH612">
            <v>6867.62658496278</v>
          </cell>
          <cell r="AI612">
            <v>7106.88711835966</v>
          </cell>
          <cell r="AJ612">
            <v>6615.90746197292</v>
          </cell>
          <cell r="AK612">
            <v>7224.02761835931</v>
          </cell>
          <cell r="AL612">
            <v>7639.81758993916</v>
          </cell>
          <cell r="AM612">
            <v>7635.18238443496</v>
          </cell>
          <cell r="AN612">
            <v>7773.04476143954</v>
          </cell>
          <cell r="AO612">
            <v>8281.72313190473</v>
          </cell>
          <cell r="AP612">
            <v>8759.32102669626</v>
          </cell>
          <cell r="AQ612">
            <v>6894.90274541776</v>
          </cell>
          <cell r="AR612">
            <v>8963.07808285037</v>
          </cell>
          <cell r="AS612">
            <v>9275.59508275508</v>
          </cell>
          <cell r="AT612">
            <v>9136.61423457018</v>
          </cell>
          <cell r="AU612">
            <v>9591.49183473067</v>
          </cell>
          <cell r="AV612">
            <v>10175.2027277446</v>
          </cell>
          <cell r="AW612">
            <v>9248.62423329332</v>
          </cell>
          <cell r="AX612">
            <v>9608.34879504397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3.65003407540902</v>
          </cell>
          <cell r="CN612">
            <v>2.97930758036998</v>
          </cell>
          <cell r="CO612">
            <v>3.21401694224008</v>
          </cell>
          <cell r="CP612">
            <v>3.4057568303802</v>
          </cell>
          <cell r="CQ612">
            <v>3.50759583755235</v>
          </cell>
          <cell r="CR612">
            <v>3.23643795406126</v>
          </cell>
          <cell r="CS612">
            <v>3.66592365712917</v>
          </cell>
          <cell r="CT612">
            <v>3.76982276559025</v>
          </cell>
          <cell r="CU612">
            <v>3.74953300413261</v>
          </cell>
          <cell r="CV612">
            <v>3.82384429102807</v>
          </cell>
          <cell r="CW612">
            <v>4.01956068812307</v>
          </cell>
          <cell r="CX612">
            <v>4.26171615613124</v>
          </cell>
          <cell r="CY612">
            <v>3.37915476843412</v>
          </cell>
          <cell r="CZ612">
            <v>4.44775461269603</v>
          </cell>
          <cell r="DA612">
            <v>4.54153620496651</v>
          </cell>
          <cell r="DB612">
            <v>4.47348811228918</v>
          </cell>
          <cell r="DC612">
            <v>4.69620623134527</v>
          </cell>
          <cell r="DD612">
            <v>4.98200397587861</v>
          </cell>
          <cell r="DE612">
            <v>4.52833068141611</v>
          </cell>
          <cell r="DF612">
            <v>4.70445977140232</v>
          </cell>
          <cell r="DG612">
            <v>4.94763792427388</v>
          </cell>
          <cell r="DH612">
            <v>4.94763792427388</v>
          </cell>
          <cell r="DI612">
            <v>4.94763792427388</v>
          </cell>
          <cell r="DJ612">
            <v>4.94763792427388</v>
          </cell>
          <cell r="DK612">
            <v>4.94763792427388</v>
          </cell>
          <cell r="DL612">
            <v>4.94763792427388</v>
          </cell>
          <cell r="DM612">
            <v>4.94763792427388</v>
          </cell>
          <cell r="DN612">
            <v>4.94763792427388</v>
          </cell>
          <cell r="DO612">
            <v>4.94763792427388</v>
          </cell>
          <cell r="DP612">
            <v>4.94763792427388</v>
          </cell>
          <cell r="DQ612">
            <v>5.559548017284</v>
          </cell>
          <cell r="DR612">
            <v>5.5433291153561</v>
          </cell>
          <cell r="DS612">
            <v>5.60217081297177</v>
          </cell>
          <cell r="DT612">
            <v>5.52459151910956</v>
          </cell>
          <cell r="DU612">
            <v>5.55107387330331</v>
          </cell>
          <cell r="DV612">
            <v>5.60053185807987</v>
          </cell>
          <cell r="DW612">
            <v>5.39887306440933</v>
          </cell>
          <cell r="DX612">
            <v>5.55225229333733</v>
          </cell>
          <cell r="DY612">
            <v>5.57891019481787</v>
          </cell>
          <cell r="DZ612">
            <v>5.56926784257584</v>
          </cell>
          <cell r="EA612">
            <v>5.64480901687101</v>
          </cell>
          <cell r="EB612">
            <v>5.63109764235288</v>
          </cell>
          <cell r="EC612">
            <v>5.59019808280265</v>
          </cell>
          <cell r="ED612">
            <v>5.52107309137141</v>
          </cell>
          <cell r="EE612">
            <v>5.59559323561741</v>
          </cell>
          <cell r="EF612">
            <v>5.59559323561741</v>
          </cell>
          <cell r="EG612">
            <v>5.59559323561741</v>
          </cell>
          <cell r="EH612">
            <v>5.59559323561741</v>
          </cell>
          <cell r="EI612">
            <v>5.59559323561741</v>
          </cell>
          <cell r="EJ612">
            <v>5.59559323561741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</row>
        <row r="613">
          <cell r="A613">
            <v>35227.6998265528</v>
          </cell>
          <cell r="B613">
            <v>36266.4807228612</v>
          </cell>
          <cell r="C613">
            <v>38826.9068354699</v>
          </cell>
          <cell r="D613">
            <v>6922.05849530725</v>
          </cell>
          <cell r="E613">
            <v>7064.23872142724</v>
          </cell>
          <cell r="F613">
            <v>6436.31305177581</v>
          </cell>
          <cell r="G613">
            <v>6370.30990897831</v>
          </cell>
          <cell r="H613">
            <v>7230.73288276749</v>
          </cell>
          <cell r="I613">
            <v>7181.07763931539</v>
          </cell>
          <cell r="J613">
            <v>7971.25191169167</v>
          </cell>
          <cell r="K613">
            <v>7496.79774833434</v>
          </cell>
          <cell r="L613">
            <v>7643.71638976106</v>
          </cell>
          <cell r="M613">
            <v>8714.25358251201</v>
          </cell>
          <cell r="N613">
            <v>8840.28493218423</v>
          </cell>
          <cell r="O613">
            <v>9193.32473486429</v>
          </cell>
          <cell r="P613">
            <v>8910.61639564535</v>
          </cell>
          <cell r="Q613">
            <v>11219.9576668006</v>
          </cell>
          <cell r="R613">
            <v>8987.85285778567</v>
          </cell>
          <cell r="S613">
            <v>9112.32565496447</v>
          </cell>
          <cell r="T613">
            <v>10474.5564729478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5861.20466425917</v>
          </cell>
          <cell r="AF613">
            <v>6034.03761856966</v>
          </cell>
          <cell r="AG613">
            <v>6460.04276643915</v>
          </cell>
          <cell r="AH613">
            <v>6922.05849530725</v>
          </cell>
          <cell r="AI613">
            <v>7064.23872142724</v>
          </cell>
          <cell r="AJ613">
            <v>6436.31305177581</v>
          </cell>
          <cell r="AK613">
            <v>6370.30990897831</v>
          </cell>
          <cell r="AL613">
            <v>7230.73288276749</v>
          </cell>
          <cell r="AM613">
            <v>7181.07763931539</v>
          </cell>
          <cell r="AN613">
            <v>7971.25191169167</v>
          </cell>
          <cell r="AO613">
            <v>7496.79774833434</v>
          </cell>
          <cell r="AP613">
            <v>7643.71638976106</v>
          </cell>
          <cell r="AQ613">
            <v>8714.25358251201</v>
          </cell>
          <cell r="AR613">
            <v>8840.28493218423</v>
          </cell>
          <cell r="AS613">
            <v>9193.32473486429</v>
          </cell>
          <cell r="AT613">
            <v>8910.61639564535</v>
          </cell>
          <cell r="AU613">
            <v>11219.9576668006</v>
          </cell>
          <cell r="AV613">
            <v>8987.85285778567</v>
          </cell>
          <cell r="AW613">
            <v>9112.32565496447</v>
          </cell>
          <cell r="AX613">
            <v>10474.5564729478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2.88140270086885</v>
          </cell>
          <cell r="CN613">
            <v>2.99090975743865</v>
          </cell>
          <cell r="CO613">
            <v>3.23858487773816</v>
          </cell>
          <cell r="CP613">
            <v>3.44598114995294</v>
          </cell>
          <cell r="CQ613">
            <v>3.44501964798389</v>
          </cell>
          <cell r="CR613">
            <v>3.11398282753854</v>
          </cell>
          <cell r="CS613">
            <v>3.2084136178113</v>
          </cell>
          <cell r="CT613">
            <v>3.64708165705131</v>
          </cell>
          <cell r="CU613">
            <v>3.53175745758855</v>
          </cell>
          <cell r="CV613">
            <v>3.96669970173306</v>
          </cell>
          <cell r="CW613">
            <v>3.66856406788137</v>
          </cell>
          <cell r="CX613">
            <v>3.75353378232564</v>
          </cell>
          <cell r="CY613">
            <v>4.33873291574294</v>
          </cell>
          <cell r="CZ613">
            <v>4.37360619527372</v>
          </cell>
          <cell r="DA613">
            <v>4.57266589374451</v>
          </cell>
          <cell r="DB613">
            <v>4.43204965120919</v>
          </cell>
          <cell r="DC613">
            <v>5.58069242976586</v>
          </cell>
          <cell r="DD613">
            <v>4.47046627918309</v>
          </cell>
          <cell r="DE613">
            <v>4.53237777809925</v>
          </cell>
          <cell r="DF613">
            <v>5.20993748369491</v>
          </cell>
          <cell r="DG613">
            <v>5.69645227138737</v>
          </cell>
          <cell r="DH613">
            <v>5.69645227138737</v>
          </cell>
          <cell r="DI613">
            <v>5.69645227138737</v>
          </cell>
          <cell r="DJ613">
            <v>5.69645227138737</v>
          </cell>
          <cell r="DK613">
            <v>5.69645227138737</v>
          </cell>
          <cell r="DL613">
            <v>5.69645227138737</v>
          </cell>
          <cell r="DM613">
            <v>5.69645227138737</v>
          </cell>
          <cell r="DN613">
            <v>5.69645227138737</v>
          </cell>
          <cell r="DO613">
            <v>5.69645227138737</v>
          </cell>
          <cell r="DP613">
            <v>5.69645227138737</v>
          </cell>
          <cell r="DQ613">
            <v>5.57301309037121</v>
          </cell>
          <cell r="DR613">
            <v>5.52728475768081</v>
          </cell>
          <cell r="DS613">
            <v>5.46496323964608</v>
          </cell>
          <cell r="DT613">
            <v>5.50338002371795</v>
          </cell>
          <cell r="DU613">
            <v>5.61798789744734</v>
          </cell>
          <cell r="DV613">
            <v>5.66275903401997</v>
          </cell>
          <cell r="DW613">
            <v>5.43973001589506</v>
          </cell>
          <cell r="DX613">
            <v>5.4318024488906</v>
          </cell>
          <cell r="DY613">
            <v>5.57065017896959</v>
          </cell>
          <cell r="DZ613">
            <v>5.50559608126129</v>
          </cell>
          <cell r="EA613">
            <v>5.59869516606435</v>
          </cell>
          <cell r="EB613">
            <v>5.57919282295527</v>
          </cell>
          <cell r="EC613">
            <v>5.50268196106739</v>
          </cell>
          <cell r="ED613">
            <v>5.5377548039158</v>
          </cell>
          <cell r="EE613">
            <v>5.50820716835649</v>
          </cell>
          <cell r="EF613">
            <v>5.50820716835649</v>
          </cell>
          <cell r="EG613">
            <v>5.50820716835649</v>
          </cell>
          <cell r="EH613">
            <v>5.50820716835649</v>
          </cell>
          <cell r="EI613">
            <v>5.50820716835649</v>
          </cell>
          <cell r="EJ613">
            <v>5.50820716835649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</row>
        <row r="614">
          <cell r="A614">
            <v>36844.415656898</v>
          </cell>
          <cell r="B614">
            <v>32993.9846742151</v>
          </cell>
          <cell r="C614">
            <v>36687.691691547</v>
          </cell>
          <cell r="D614">
            <v>6826.05553529536</v>
          </cell>
          <cell r="E614">
            <v>7044.04806321443</v>
          </cell>
          <cell r="F614">
            <v>6847.33719367042</v>
          </cell>
          <cell r="G614">
            <v>6975.43605656409</v>
          </cell>
          <cell r="H614">
            <v>7278.47146355402</v>
          </cell>
          <cell r="I614">
            <v>7669.15471850513</v>
          </cell>
          <cell r="J614">
            <v>8337.34042823201</v>
          </cell>
          <cell r="K614">
            <v>7241.71478339781</v>
          </cell>
          <cell r="L614">
            <v>7881.2248854015</v>
          </cell>
          <cell r="M614">
            <v>9363.74389771944</v>
          </cell>
          <cell r="N614">
            <v>8529.87224454205</v>
          </cell>
          <cell r="O614">
            <v>9001.28840912024</v>
          </cell>
          <cell r="P614">
            <v>10169.4492172589</v>
          </cell>
          <cell r="Q614">
            <v>9596.62525656939</v>
          </cell>
          <cell r="R614">
            <v>8529.06943228274</v>
          </cell>
          <cell r="S614">
            <v>9110.09086360766</v>
          </cell>
          <cell r="T614">
            <v>10358.8351724145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6130.19476046915</v>
          </cell>
          <cell r="AF614">
            <v>5489.55787113985</v>
          </cell>
          <cell r="AG614">
            <v>6104.11893828266</v>
          </cell>
          <cell r="AH614">
            <v>6826.05553529536</v>
          </cell>
          <cell r="AI614">
            <v>7044.04806321443</v>
          </cell>
          <cell r="AJ614">
            <v>6847.33719367042</v>
          </cell>
          <cell r="AK614">
            <v>6975.43605656409</v>
          </cell>
          <cell r="AL614">
            <v>7278.47146355402</v>
          </cell>
          <cell r="AM614">
            <v>7669.15471850513</v>
          </cell>
          <cell r="AN614">
            <v>8337.34042823201</v>
          </cell>
          <cell r="AO614">
            <v>7241.71478339781</v>
          </cell>
          <cell r="AP614">
            <v>7881.2248854015</v>
          </cell>
          <cell r="AQ614">
            <v>9363.74389771944</v>
          </cell>
          <cell r="AR614">
            <v>8529.87224454205</v>
          </cell>
          <cell r="AS614">
            <v>9001.28840912024</v>
          </cell>
          <cell r="AT614">
            <v>10169.4492172589</v>
          </cell>
          <cell r="AU614">
            <v>9596.62525656939</v>
          </cell>
          <cell r="AV614">
            <v>8529.06943228274</v>
          </cell>
          <cell r="AW614">
            <v>9110.09086360766</v>
          </cell>
          <cell r="AX614">
            <v>10358.8351724145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3.02288068594736</v>
          </cell>
          <cell r="CN614">
            <v>2.67623794695356</v>
          </cell>
          <cell r="CO614">
            <v>3.01512857035416</v>
          </cell>
          <cell r="CP614">
            <v>3.35995492590623</v>
          </cell>
          <cell r="CQ614">
            <v>3.50056084767045</v>
          </cell>
          <cell r="CR614">
            <v>3.37724033048977</v>
          </cell>
          <cell r="CS614">
            <v>3.44070626606916</v>
          </cell>
          <cell r="CT614">
            <v>3.58318832582303</v>
          </cell>
          <cell r="CU614">
            <v>3.7875597690188</v>
          </cell>
          <cell r="CV614">
            <v>4.12205146337426</v>
          </cell>
          <cell r="CW614">
            <v>3.5123028739132</v>
          </cell>
          <cell r="CX614">
            <v>3.87709350171785</v>
          </cell>
          <cell r="CY614">
            <v>4.5613893927102</v>
          </cell>
          <cell r="CZ614">
            <v>4.144507782458</v>
          </cell>
          <cell r="DA614">
            <v>4.3614036142566</v>
          </cell>
          <cell r="DB614">
            <v>4.92741378292163</v>
          </cell>
          <cell r="DC614">
            <v>4.64986279478169</v>
          </cell>
          <cell r="DD614">
            <v>4.13259886334862</v>
          </cell>
          <cell r="DE614">
            <v>4.41412178044274</v>
          </cell>
          <cell r="DF614">
            <v>5.01917715631476</v>
          </cell>
          <cell r="DG614">
            <v>5.71158104816674</v>
          </cell>
          <cell r="DH614">
            <v>5.71158104816674</v>
          </cell>
          <cell r="DI614">
            <v>5.71158104816674</v>
          </cell>
          <cell r="DJ614">
            <v>5.71158104816674</v>
          </cell>
          <cell r="DK614">
            <v>5.71158104816674</v>
          </cell>
          <cell r="DL614">
            <v>5.71158104816674</v>
          </cell>
          <cell r="DM614">
            <v>5.71158104816674</v>
          </cell>
          <cell r="DN614">
            <v>5.71158104816674</v>
          </cell>
          <cell r="DO614">
            <v>5.71158104816674</v>
          </cell>
          <cell r="DP614">
            <v>5.71158104816674</v>
          </cell>
          <cell r="DQ614">
            <v>5.55597652806735</v>
          </cell>
          <cell r="DR614">
            <v>5.61978601177287</v>
          </cell>
          <cell r="DS614">
            <v>5.54656729864661</v>
          </cell>
          <cell r="DT614">
            <v>5.56600383841869</v>
          </cell>
          <cell r="DU614">
            <v>5.5130485247439</v>
          </cell>
          <cell r="DV614">
            <v>5.55478026200866</v>
          </cell>
          <cell r="DW614">
            <v>5.55432002582629</v>
          </cell>
          <cell r="DX614">
            <v>5.56516038095399</v>
          </cell>
          <cell r="DY614">
            <v>5.54747227021798</v>
          </cell>
          <cell r="DZ614">
            <v>5.54142246244554</v>
          </cell>
          <cell r="EA614">
            <v>5.64880512509948</v>
          </cell>
          <cell r="EB614">
            <v>5.56922265009559</v>
          </cell>
          <cell r="EC614">
            <v>5.62418391893123</v>
          </cell>
          <cell r="ED614">
            <v>5.63867031391734</v>
          </cell>
          <cell r="EE614">
            <v>5.65438705419596</v>
          </cell>
          <cell r="EF614">
            <v>5.65438705419596</v>
          </cell>
          <cell r="EG614">
            <v>5.65438705419596</v>
          </cell>
          <cell r="EH614">
            <v>5.65438705419596</v>
          </cell>
          <cell r="EI614">
            <v>5.65438705419596</v>
          </cell>
          <cell r="EJ614">
            <v>5.65438705419596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</row>
        <row r="615">
          <cell r="A615">
            <v>32307.4210278795</v>
          </cell>
          <cell r="B615">
            <v>41942.4649135755</v>
          </cell>
          <cell r="C615">
            <v>37788.3304284134</v>
          </cell>
          <cell r="D615">
            <v>6110.89063447785</v>
          </cell>
          <cell r="E615">
            <v>7134.9850431062</v>
          </cell>
          <cell r="F615">
            <v>6340.25107016841</v>
          </cell>
          <cell r="G615">
            <v>7749.73683299065</v>
          </cell>
          <cell r="H615">
            <v>8776.80551873115</v>
          </cell>
          <cell r="I615">
            <v>7610.41601143211</v>
          </cell>
          <cell r="J615">
            <v>7234.65470786519</v>
          </cell>
          <cell r="K615">
            <v>7550.33194600556</v>
          </cell>
          <cell r="L615">
            <v>7251.26022575999</v>
          </cell>
          <cell r="M615">
            <v>7988.31699699741</v>
          </cell>
          <cell r="N615">
            <v>9012.36444940826</v>
          </cell>
          <cell r="O615">
            <v>8845.23528034985</v>
          </cell>
          <cell r="P615">
            <v>7908.90155905943</v>
          </cell>
          <cell r="Q615">
            <v>8763.74912438563</v>
          </cell>
          <cell r="R615">
            <v>10287.0068038379</v>
          </cell>
          <cell r="S615">
            <v>10469.0055223184</v>
          </cell>
          <cell r="T615">
            <v>9296.02258569826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5375.32702251715</v>
          </cell>
          <cell r="AF615">
            <v>6978.41108537772</v>
          </cell>
          <cell r="AG615">
            <v>6287.24383516631</v>
          </cell>
          <cell r="AH615">
            <v>6110.89063447785</v>
          </cell>
          <cell r="AI615">
            <v>7134.9850431062</v>
          </cell>
          <cell r="AJ615">
            <v>6340.25107016841</v>
          </cell>
          <cell r="AK615">
            <v>7749.73683299065</v>
          </cell>
          <cell r="AL615">
            <v>8776.80551873115</v>
          </cell>
          <cell r="AM615">
            <v>7610.41601143211</v>
          </cell>
          <cell r="AN615">
            <v>7234.65470786519</v>
          </cell>
          <cell r="AO615">
            <v>7550.33194600556</v>
          </cell>
          <cell r="AP615">
            <v>7251.26022575999</v>
          </cell>
          <cell r="AQ615">
            <v>7988.31699699741</v>
          </cell>
          <cell r="AR615">
            <v>9012.36444940826</v>
          </cell>
          <cell r="AS615">
            <v>8845.23528034985</v>
          </cell>
          <cell r="AT615">
            <v>7908.90155905943</v>
          </cell>
          <cell r="AU615">
            <v>8763.74912438563</v>
          </cell>
          <cell r="AV615">
            <v>10287.0068038379</v>
          </cell>
          <cell r="AW615">
            <v>10469.0055223184</v>
          </cell>
          <cell r="AX615">
            <v>9296.02258569826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2.60578864526423</v>
          </cell>
          <cell r="CN615">
            <v>3.50806870944114</v>
          </cell>
          <cell r="CO615">
            <v>3.10956103208241</v>
          </cell>
          <cell r="CP615">
            <v>3.05196484485348</v>
          </cell>
          <cell r="CQ615">
            <v>3.56022024945211</v>
          </cell>
          <cell r="CR615">
            <v>3.10537930316549</v>
          </cell>
          <cell r="CS615">
            <v>3.79300356145017</v>
          </cell>
          <cell r="CT615">
            <v>4.30421980177751</v>
          </cell>
          <cell r="CU615">
            <v>3.77084424372142</v>
          </cell>
          <cell r="CV615">
            <v>3.56398242089151</v>
          </cell>
          <cell r="CW615">
            <v>3.72145882984738</v>
          </cell>
          <cell r="CX615">
            <v>3.59370675342368</v>
          </cell>
          <cell r="CY615">
            <v>3.90514146101096</v>
          </cell>
          <cell r="CZ615">
            <v>4.43127100737314</v>
          </cell>
          <cell r="DA615">
            <v>4.32829682081788</v>
          </cell>
          <cell r="DB615">
            <v>3.87011451807131</v>
          </cell>
          <cell r="DC615">
            <v>4.28842266726268</v>
          </cell>
          <cell r="DD615">
            <v>5.03380830849109</v>
          </cell>
          <cell r="DE615">
            <v>5.12286693153777</v>
          </cell>
          <cell r="DF615">
            <v>4.54888352074876</v>
          </cell>
          <cell r="DG615">
            <v>4.71575483432457</v>
          </cell>
          <cell r="DH615">
            <v>4.71575483432457</v>
          </cell>
          <cell r="DI615">
            <v>4.71575483432457</v>
          </cell>
          <cell r="DJ615">
            <v>4.71575483432457</v>
          </cell>
          <cell r="DK615">
            <v>4.71575483432457</v>
          </cell>
          <cell r="DL615">
            <v>4.71575483432457</v>
          </cell>
          <cell r="DM615">
            <v>4.71575483432457</v>
          </cell>
          <cell r="DN615">
            <v>4.71575483432457</v>
          </cell>
          <cell r="DO615">
            <v>4.71575483432457</v>
          </cell>
          <cell r="DP615">
            <v>4.71575483432457</v>
          </cell>
          <cell r="DQ615">
            <v>5.65161851331528</v>
          </cell>
          <cell r="DR615">
            <v>5.4499886017149</v>
          </cell>
          <cell r="DS615">
            <v>5.53947177690952</v>
          </cell>
          <cell r="DT615">
            <v>5.48570084288139</v>
          </cell>
          <cell r="DU615">
            <v>5.49064463938614</v>
          </cell>
          <cell r="DV615">
            <v>5.59369699523242</v>
          </cell>
          <cell r="DW615">
            <v>5.5977157318318</v>
          </cell>
          <cell r="DX615">
            <v>5.58662048512053</v>
          </cell>
          <cell r="DY615">
            <v>5.52938638623382</v>
          </cell>
          <cell r="DZ615">
            <v>5.5614673310909</v>
          </cell>
          <cell r="EA615">
            <v>5.55853010707867</v>
          </cell>
          <cell r="EB615">
            <v>5.52812673238256</v>
          </cell>
          <cell r="EC615">
            <v>5.60435523534351</v>
          </cell>
          <cell r="ED615">
            <v>5.57208291015147</v>
          </cell>
          <cell r="EE615">
            <v>5.59885847002697</v>
          </cell>
          <cell r="EF615">
            <v>5.59885847002697</v>
          </cell>
          <cell r="EG615">
            <v>5.59885847002697</v>
          </cell>
          <cell r="EH615">
            <v>5.59885847002697</v>
          </cell>
          <cell r="EI615">
            <v>5.59885847002697</v>
          </cell>
          <cell r="EJ615">
            <v>5.59885847002697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</row>
        <row r="616">
          <cell r="A616">
            <v>44831.474699237</v>
          </cell>
          <cell r="B616">
            <v>41673.1094872911</v>
          </cell>
          <cell r="C616">
            <v>45615.0905829213</v>
          </cell>
          <cell r="D616">
            <v>6628.25823218762</v>
          </cell>
          <cell r="E616">
            <v>6893.9436235078</v>
          </cell>
          <cell r="F616">
            <v>7324.03615613972</v>
          </cell>
          <cell r="G616">
            <v>6258.91506141577</v>
          </cell>
          <cell r="H616">
            <v>6923.44641043117</v>
          </cell>
          <cell r="I616">
            <v>7449.02984445749</v>
          </cell>
          <cell r="J616">
            <v>7012.23073962122</v>
          </cell>
          <cell r="K616">
            <v>8782.04158300482</v>
          </cell>
          <cell r="L616">
            <v>8884.57659386301</v>
          </cell>
          <cell r="M616">
            <v>8335.68606942919</v>
          </cell>
          <cell r="N616">
            <v>8325.89450502111</v>
          </cell>
          <cell r="O616">
            <v>8621.77713196425</v>
          </cell>
          <cell r="P616">
            <v>9426.44777731745</v>
          </cell>
          <cell r="Q616">
            <v>9299.98479842076</v>
          </cell>
          <cell r="R616">
            <v>9449.87662544154</v>
          </cell>
          <cell r="S616">
            <v>9379.8845709669</v>
          </cell>
          <cell r="T616">
            <v>10924.126485041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7459.08617101151</v>
          </cell>
          <cell r="AF616">
            <v>6933.59557688144</v>
          </cell>
          <cell r="AG616">
            <v>7589.46462589365</v>
          </cell>
          <cell r="AH616">
            <v>6628.25823218762</v>
          </cell>
          <cell r="AI616">
            <v>6893.9436235078</v>
          </cell>
          <cell r="AJ616">
            <v>7324.03615613972</v>
          </cell>
          <cell r="AK616">
            <v>6258.91506141577</v>
          </cell>
          <cell r="AL616">
            <v>6923.44641043117</v>
          </cell>
          <cell r="AM616">
            <v>7449.02984445749</v>
          </cell>
          <cell r="AN616">
            <v>7012.23073962122</v>
          </cell>
          <cell r="AO616">
            <v>8782.04158300482</v>
          </cell>
          <cell r="AP616">
            <v>8884.57659386301</v>
          </cell>
          <cell r="AQ616">
            <v>8335.68606942919</v>
          </cell>
          <cell r="AR616">
            <v>8325.89450502111</v>
          </cell>
          <cell r="AS616">
            <v>8621.77713196425</v>
          </cell>
          <cell r="AT616">
            <v>9426.44777731745</v>
          </cell>
          <cell r="AU616">
            <v>9299.98479842076</v>
          </cell>
          <cell r="AV616">
            <v>9449.87662544154</v>
          </cell>
          <cell r="AW616">
            <v>9379.8845709669</v>
          </cell>
          <cell r="AX616">
            <v>10924.126485041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3.68000357276043</v>
          </cell>
          <cell r="CN616">
            <v>3.41661494888447</v>
          </cell>
          <cell r="CO616">
            <v>3.76039639461067</v>
          </cell>
          <cell r="CP616">
            <v>3.27006340194173</v>
          </cell>
          <cell r="CQ616">
            <v>3.39199842176539</v>
          </cell>
          <cell r="CR616">
            <v>3.56155017264662</v>
          </cell>
          <cell r="CS616">
            <v>3.10690024182632</v>
          </cell>
          <cell r="CT616">
            <v>3.4591191979553</v>
          </cell>
          <cell r="CU616">
            <v>3.71541162659382</v>
          </cell>
          <cell r="CV616">
            <v>3.46931561952074</v>
          </cell>
          <cell r="CW616">
            <v>4.37076568692023</v>
          </cell>
          <cell r="CX616">
            <v>4.35504494951755</v>
          </cell>
          <cell r="CY616">
            <v>4.05740385913688</v>
          </cell>
          <cell r="CZ616">
            <v>4.15362311454662</v>
          </cell>
          <cell r="DA616">
            <v>4.29834189097958</v>
          </cell>
          <cell r="DB616">
            <v>4.69950623220806</v>
          </cell>
          <cell r="DC616">
            <v>4.63645877557242</v>
          </cell>
          <cell r="DD616">
            <v>4.71118656189042</v>
          </cell>
          <cell r="DE616">
            <v>4.67629238924141</v>
          </cell>
          <cell r="DF616">
            <v>5.44616611799537</v>
          </cell>
          <cell r="DG616">
            <v>5.22509794319851</v>
          </cell>
          <cell r="DH616">
            <v>5.22509794319851</v>
          </cell>
          <cell r="DI616">
            <v>5.22509794319851</v>
          </cell>
          <cell r="DJ616">
            <v>5.22509794319851</v>
          </cell>
          <cell r="DK616">
            <v>5.22509794319851</v>
          </cell>
          <cell r="DL616">
            <v>5.22509794319851</v>
          </cell>
          <cell r="DM616">
            <v>5.22509794319851</v>
          </cell>
          <cell r="DN616">
            <v>5.22509794319851</v>
          </cell>
          <cell r="DO616">
            <v>5.22509794319851</v>
          </cell>
          <cell r="DP616">
            <v>5.22509794319851</v>
          </cell>
          <cell r="DQ616">
            <v>5.55321540299211</v>
          </cell>
          <cell r="DR616">
            <v>5.559933603765</v>
          </cell>
          <cell r="DS616">
            <v>5.52948455098294</v>
          </cell>
          <cell r="DT616">
            <v>5.55329036869792</v>
          </cell>
          <cell r="DU616">
            <v>5.56825635753202</v>
          </cell>
          <cell r="DV616">
            <v>5.63402212797229</v>
          </cell>
          <cell r="DW616">
            <v>5.51923498095634</v>
          </cell>
          <cell r="DX616">
            <v>5.48357695830796</v>
          </cell>
          <cell r="DY616">
            <v>5.49287750451189</v>
          </cell>
          <cell r="DZ616">
            <v>5.53757373914263</v>
          </cell>
          <cell r="EA616">
            <v>5.50484505967581</v>
          </cell>
          <cell r="EB616">
            <v>5.58922032235454</v>
          </cell>
          <cell r="EC616">
            <v>5.62859820552496</v>
          </cell>
          <cell r="ED616">
            <v>5.49175244063039</v>
          </cell>
          <cell r="EE616">
            <v>5.49544633953669</v>
          </cell>
          <cell r="EF616">
            <v>5.49544633953669</v>
          </cell>
          <cell r="EG616">
            <v>5.49544633953669</v>
          </cell>
          <cell r="EH616">
            <v>5.49544633953669</v>
          </cell>
          <cell r="EI616">
            <v>5.49544633953669</v>
          </cell>
          <cell r="EJ616">
            <v>5.49544633953669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</row>
        <row r="617">
          <cell r="A617">
            <v>35997.6909861942</v>
          </cell>
          <cell r="B617">
            <v>39591.8838085825</v>
          </cell>
          <cell r="C617">
            <v>34193.4721943959</v>
          </cell>
          <cell r="D617">
            <v>6954.47974052833</v>
          </cell>
          <cell r="E617">
            <v>5598.9229144109</v>
          </cell>
          <cell r="F617">
            <v>7099.28594155834</v>
          </cell>
          <cell r="G617">
            <v>6173.75359631718</v>
          </cell>
          <cell r="H617">
            <v>8011.26043627583</v>
          </cell>
          <cell r="I617">
            <v>7985.5310082074</v>
          </cell>
          <cell r="J617">
            <v>7831.85144230094</v>
          </cell>
          <cell r="K617">
            <v>7491.04414831428</v>
          </cell>
          <cell r="L617">
            <v>6705.78957895154</v>
          </cell>
          <cell r="M617">
            <v>8089.22871159517</v>
          </cell>
          <cell r="N617">
            <v>8055.83965881727</v>
          </cell>
          <cell r="O617">
            <v>8648.04105815828</v>
          </cell>
          <cell r="P617">
            <v>8116.34390041637</v>
          </cell>
          <cell r="Q617">
            <v>8842.36554122253</v>
          </cell>
          <cell r="R617">
            <v>9575.79562347242</v>
          </cell>
          <cell r="S617">
            <v>10522.432450461</v>
          </cell>
          <cell r="T617">
            <v>9693.51402611045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5989.31622983254</v>
          </cell>
          <cell r="AF617">
            <v>6587.32006881581</v>
          </cell>
          <cell r="AG617">
            <v>5689.129284619</v>
          </cell>
          <cell r="AH617">
            <v>6954.47974052833</v>
          </cell>
          <cell r="AI617">
            <v>5598.9229144109</v>
          </cell>
          <cell r="AJ617">
            <v>7099.28594155834</v>
          </cell>
          <cell r="AK617">
            <v>6173.75359631718</v>
          </cell>
          <cell r="AL617">
            <v>8011.26043627583</v>
          </cell>
          <cell r="AM617">
            <v>7985.5310082074</v>
          </cell>
          <cell r="AN617">
            <v>7831.85144230094</v>
          </cell>
          <cell r="AO617">
            <v>7491.04414831428</v>
          </cell>
          <cell r="AP617">
            <v>6705.78957895154</v>
          </cell>
          <cell r="AQ617">
            <v>8089.22871159517</v>
          </cell>
          <cell r="AR617">
            <v>8055.83965881727</v>
          </cell>
          <cell r="AS617">
            <v>8648.04105815828</v>
          </cell>
          <cell r="AT617">
            <v>8116.34390041637</v>
          </cell>
          <cell r="AU617">
            <v>8842.36554122253</v>
          </cell>
          <cell r="AV617">
            <v>9575.79562347242</v>
          </cell>
          <cell r="AW617">
            <v>10522.432450461</v>
          </cell>
          <cell r="AX617">
            <v>9693.51402611045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2.9675318349611</v>
          </cell>
          <cell r="CN617">
            <v>3.27521038914533</v>
          </cell>
          <cell r="CO617">
            <v>2.80510550204404</v>
          </cell>
          <cell r="CP617">
            <v>3.44129111978748</v>
          </cell>
          <cell r="CQ617">
            <v>2.75863416870408</v>
          </cell>
          <cell r="CR617">
            <v>3.56337966360019</v>
          </cell>
          <cell r="CS617">
            <v>3.06574399141249</v>
          </cell>
          <cell r="CT617">
            <v>3.89368109962628</v>
          </cell>
          <cell r="CU617">
            <v>3.92312677358302</v>
          </cell>
          <cell r="CV617">
            <v>3.87956066499304</v>
          </cell>
          <cell r="CW617">
            <v>3.74495615585231</v>
          </cell>
          <cell r="CX617">
            <v>3.27679252344433</v>
          </cell>
          <cell r="CY617">
            <v>3.99322537422389</v>
          </cell>
          <cell r="CZ617">
            <v>4.01124191894225</v>
          </cell>
          <cell r="DA617">
            <v>4.26071268385645</v>
          </cell>
          <cell r="DB617">
            <v>3.99875638546165</v>
          </cell>
          <cell r="DC617">
            <v>4.3564523761414</v>
          </cell>
          <cell r="DD617">
            <v>4.7177983541668</v>
          </cell>
          <cell r="DE617">
            <v>5.18418692802204</v>
          </cell>
          <cell r="DF617">
            <v>4.77579579981606</v>
          </cell>
          <cell r="DG617">
            <v>4.63437692436457</v>
          </cell>
          <cell r="DH617">
            <v>4.63437692436457</v>
          </cell>
          <cell r="DI617">
            <v>4.63437692436457</v>
          </cell>
          <cell r="DJ617">
            <v>4.63437692436457</v>
          </cell>
          <cell r="DK617">
            <v>4.63437692436457</v>
          </cell>
          <cell r="DL617">
            <v>4.63437692436457</v>
          </cell>
          <cell r="DM617">
            <v>4.63437692436457</v>
          </cell>
          <cell r="DN617">
            <v>4.63437692436457</v>
          </cell>
          <cell r="DO617">
            <v>4.63437692436457</v>
          </cell>
          <cell r="DP617">
            <v>4.63437692436457</v>
          </cell>
          <cell r="DQ617">
            <v>5.52953985796083</v>
          </cell>
          <cell r="DR617">
            <v>5.51031845256221</v>
          </cell>
          <cell r="DS617">
            <v>5.55653096218337</v>
          </cell>
          <cell r="DT617">
            <v>5.536692040547</v>
          </cell>
          <cell r="DU617">
            <v>5.56054695763031</v>
          </cell>
          <cell r="DV617">
            <v>5.45832897591716</v>
          </cell>
          <cell r="DW617">
            <v>5.51722304991768</v>
          </cell>
          <cell r="DX617">
            <v>5.63699444508423</v>
          </cell>
          <cell r="DY617">
            <v>5.57671684052978</v>
          </cell>
          <cell r="DZ617">
            <v>5.53081369052883</v>
          </cell>
          <cell r="EA617">
            <v>5.48028008110223</v>
          </cell>
          <cell r="EB617">
            <v>5.60671025469489</v>
          </cell>
          <cell r="EC617">
            <v>5.5499673486458</v>
          </cell>
          <cell r="ED617">
            <v>5.5022344779496</v>
          </cell>
          <cell r="EE617">
            <v>5.56086855206373</v>
          </cell>
          <cell r="EF617">
            <v>5.56086855206373</v>
          </cell>
          <cell r="EG617">
            <v>5.56086855206373</v>
          </cell>
          <cell r="EH617">
            <v>5.56086855206373</v>
          </cell>
          <cell r="EI617">
            <v>5.56086855206373</v>
          </cell>
          <cell r="EJ617">
            <v>5.56086855206373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</row>
        <row r="618">
          <cell r="A618">
            <v>34710.9512163905</v>
          </cell>
          <cell r="B618">
            <v>40041.6233979263</v>
          </cell>
          <cell r="C618">
            <v>42031.8678144258</v>
          </cell>
          <cell r="D618">
            <v>7396.53665878158</v>
          </cell>
          <cell r="E618">
            <v>7032.17540373516</v>
          </cell>
          <cell r="F618">
            <v>6438.17745220073</v>
          </cell>
          <cell r="G618">
            <v>7231.94080345289</v>
          </cell>
          <cell r="H618">
            <v>8312.41131915634</v>
          </cell>
          <cell r="I618">
            <v>7861.47334939595</v>
          </cell>
          <cell r="J618">
            <v>7908.31772783243</v>
          </cell>
          <cell r="K618">
            <v>7524.88725961338</v>
          </cell>
          <cell r="L618">
            <v>8731.51811869832</v>
          </cell>
          <cell r="M618">
            <v>7933.1348707046</v>
          </cell>
          <cell r="N618">
            <v>7986.02593255398</v>
          </cell>
          <cell r="O618">
            <v>8435.46319363506</v>
          </cell>
          <cell r="P618">
            <v>10362.6395558768</v>
          </cell>
          <cell r="Q618">
            <v>10073.2772147734</v>
          </cell>
          <cell r="R618">
            <v>8076.08259632207</v>
          </cell>
          <cell r="S618">
            <v>9740.30134882466</v>
          </cell>
          <cell r="T618">
            <v>11699.5198178176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5775.22773760641</v>
          </cell>
          <cell r="AF618">
            <v>6662.14799660397</v>
          </cell>
          <cell r="AG618">
            <v>6993.28599069491</v>
          </cell>
          <cell r="AH618">
            <v>7396.53665878158</v>
          </cell>
          <cell r="AI618">
            <v>7032.17540373516</v>
          </cell>
          <cell r="AJ618">
            <v>6438.17745220073</v>
          </cell>
          <cell r="AK618">
            <v>7231.94080345289</v>
          </cell>
          <cell r="AL618">
            <v>8312.41131915634</v>
          </cell>
          <cell r="AM618">
            <v>7861.47334939595</v>
          </cell>
          <cell r="AN618">
            <v>7908.31772783243</v>
          </cell>
          <cell r="AO618">
            <v>7524.88725961338</v>
          </cell>
          <cell r="AP618">
            <v>8731.51811869832</v>
          </cell>
          <cell r="AQ618">
            <v>7933.1348707046</v>
          </cell>
          <cell r="AR618">
            <v>7986.02593255398</v>
          </cell>
          <cell r="AS618">
            <v>8435.46319363506</v>
          </cell>
          <cell r="AT618">
            <v>10362.6395558768</v>
          </cell>
          <cell r="AU618">
            <v>10073.2772147734</v>
          </cell>
          <cell r="AV618">
            <v>8076.08259632207</v>
          </cell>
          <cell r="AW618">
            <v>9740.30134882466</v>
          </cell>
          <cell r="AX618">
            <v>11699.5198178176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2.88619465579113</v>
          </cell>
          <cell r="CN618">
            <v>3.34158100634969</v>
          </cell>
          <cell r="CO618">
            <v>3.43734782092006</v>
          </cell>
          <cell r="CP618">
            <v>3.64690850038231</v>
          </cell>
          <cell r="CQ618">
            <v>3.42230039313223</v>
          </cell>
          <cell r="CR618">
            <v>3.18640419486243</v>
          </cell>
          <cell r="CS618">
            <v>3.54935903390393</v>
          </cell>
          <cell r="CT618">
            <v>4.09836471717421</v>
          </cell>
          <cell r="CU618">
            <v>3.94521043156325</v>
          </cell>
          <cell r="CV618">
            <v>3.94091127930637</v>
          </cell>
          <cell r="CW618">
            <v>3.66232914432468</v>
          </cell>
          <cell r="CX618">
            <v>4.29130370450433</v>
          </cell>
          <cell r="CY618">
            <v>3.88513406725927</v>
          </cell>
          <cell r="CZ618">
            <v>4.01187263695735</v>
          </cell>
          <cell r="DA618">
            <v>4.18415192534295</v>
          </cell>
          <cell r="DB618">
            <v>5.14006845315538</v>
          </cell>
          <cell r="DC618">
            <v>4.99653916865051</v>
          </cell>
          <cell r="DD618">
            <v>4.00589223957814</v>
          </cell>
          <cell r="DE618">
            <v>4.83137673730314</v>
          </cell>
          <cell r="DF618">
            <v>5.80318676610981</v>
          </cell>
          <cell r="DG618">
            <v>5.47106905531678</v>
          </cell>
          <cell r="DH618">
            <v>5.47106905531678</v>
          </cell>
          <cell r="DI618">
            <v>5.47106905531678</v>
          </cell>
          <cell r="DJ618">
            <v>5.47106905531678</v>
          </cell>
          <cell r="DK618">
            <v>5.47106905531678</v>
          </cell>
          <cell r="DL618">
            <v>5.47106905531678</v>
          </cell>
          <cell r="DM618">
            <v>5.47106905531678</v>
          </cell>
          <cell r="DN618">
            <v>5.47106905531678</v>
          </cell>
          <cell r="DO618">
            <v>5.47106905531678</v>
          </cell>
          <cell r="DP618">
            <v>5.47106905531678</v>
          </cell>
          <cell r="DQ618">
            <v>5.48214643635316</v>
          </cell>
          <cell r="DR618">
            <v>5.46222289089655</v>
          </cell>
          <cell r="DS618">
            <v>5.57397407650503</v>
          </cell>
          <cell r="DT618">
            <v>5.55661980401689</v>
          </cell>
          <cell r="DU618">
            <v>5.62961510377609</v>
          </cell>
          <cell r="DV618">
            <v>5.53565751740985</v>
          </cell>
          <cell r="DW618">
            <v>5.58228577570054</v>
          </cell>
          <cell r="DX618">
            <v>5.5567845258112</v>
          </cell>
          <cell r="DY618">
            <v>5.45934963993687</v>
          </cell>
          <cell r="DZ618">
            <v>5.49787152673053</v>
          </cell>
          <cell r="EA618">
            <v>5.62923993610476</v>
          </cell>
          <cell r="EB618">
            <v>5.57452212561396</v>
          </cell>
          <cell r="EC618">
            <v>5.59430272105247</v>
          </cell>
          <cell r="ED618">
            <v>5.45369334543015</v>
          </cell>
          <cell r="EE618">
            <v>5.52342708322173</v>
          </cell>
          <cell r="EF618">
            <v>5.52342708322173</v>
          </cell>
          <cell r="EG618">
            <v>5.52342708322173</v>
          </cell>
          <cell r="EH618">
            <v>5.52342708322173</v>
          </cell>
          <cell r="EI618">
            <v>5.52342708322173</v>
          </cell>
          <cell r="EJ618">
            <v>5.52342708322173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</row>
        <row r="619">
          <cell r="A619">
            <v>37903.8887616567</v>
          </cell>
          <cell r="B619">
            <v>31369.2976635854</v>
          </cell>
          <cell r="C619">
            <v>33345.3601115805</v>
          </cell>
          <cell r="D619">
            <v>5687.80907978999</v>
          </cell>
          <cell r="E619">
            <v>6175.04085556128</v>
          </cell>
          <cell r="F619">
            <v>6648.24916370648</v>
          </cell>
          <cell r="G619">
            <v>7219.70974313637</v>
          </cell>
          <cell r="H619">
            <v>6577.44996932691</v>
          </cell>
          <cell r="I619">
            <v>6624.9475598678</v>
          </cell>
          <cell r="J619">
            <v>7611.885182977</v>
          </cell>
          <cell r="K619">
            <v>7703.91259718366</v>
          </cell>
          <cell r="L619">
            <v>8951.05626528046</v>
          </cell>
          <cell r="M619">
            <v>10398.8586965347</v>
          </cell>
          <cell r="N619">
            <v>9116.09587283502</v>
          </cell>
          <cell r="O619">
            <v>9206.62419773384</v>
          </cell>
          <cell r="P619">
            <v>8282.12805631666</v>
          </cell>
          <cell r="Q619">
            <v>11151.1981893651</v>
          </cell>
          <cell r="R619">
            <v>11031.3916592371</v>
          </cell>
          <cell r="S619">
            <v>9351.69785521614</v>
          </cell>
          <cell r="T619">
            <v>10415.295659987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6306.47049614998</v>
          </cell>
          <cell r="AF619">
            <v>5219.24152543605</v>
          </cell>
          <cell r="AG619">
            <v>5548.01991556887</v>
          </cell>
          <cell r="AH619">
            <v>5687.80907978999</v>
          </cell>
          <cell r="AI619">
            <v>6175.04085556128</v>
          </cell>
          <cell r="AJ619">
            <v>6648.24916370648</v>
          </cell>
          <cell r="AK619">
            <v>7219.70974313637</v>
          </cell>
          <cell r="AL619">
            <v>6577.44996932691</v>
          </cell>
          <cell r="AM619">
            <v>6624.9475598678</v>
          </cell>
          <cell r="AN619">
            <v>7611.885182977</v>
          </cell>
          <cell r="AO619">
            <v>7703.91259718366</v>
          </cell>
          <cell r="AP619">
            <v>8951.05626528046</v>
          </cell>
          <cell r="AQ619">
            <v>10398.8586965347</v>
          </cell>
          <cell r="AR619">
            <v>9116.09587283502</v>
          </cell>
          <cell r="AS619">
            <v>9206.62419773384</v>
          </cell>
          <cell r="AT619">
            <v>8282.12805631666</v>
          </cell>
          <cell r="AU619">
            <v>11151.1981893651</v>
          </cell>
          <cell r="AV619">
            <v>11031.3916592371</v>
          </cell>
          <cell r="AW619">
            <v>9351.69785521614</v>
          </cell>
          <cell r="AX619">
            <v>10415.295659987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3.08165246081848</v>
          </cell>
          <cell r="CN619">
            <v>2.58218184514809</v>
          </cell>
          <cell r="CO619">
            <v>2.73685561116106</v>
          </cell>
          <cell r="CP619">
            <v>2.85897663354911</v>
          </cell>
          <cell r="CQ619">
            <v>3.08126058832664</v>
          </cell>
          <cell r="CR619">
            <v>3.28098576278141</v>
          </cell>
          <cell r="CS619">
            <v>3.59245077356291</v>
          </cell>
          <cell r="CT619">
            <v>3.1882718604482</v>
          </cell>
          <cell r="CU619">
            <v>3.22784801925542</v>
          </cell>
          <cell r="CV619">
            <v>3.7347504956065</v>
          </cell>
          <cell r="CW619">
            <v>3.8226144241169</v>
          </cell>
          <cell r="CX619">
            <v>4.41110890080208</v>
          </cell>
          <cell r="CY619">
            <v>5.10407051546325</v>
          </cell>
          <cell r="CZ619">
            <v>4.53480676945875</v>
          </cell>
          <cell r="DA619">
            <v>4.50787666107767</v>
          </cell>
          <cell r="DB619">
            <v>4.05521187432808</v>
          </cell>
          <cell r="DC619">
            <v>5.46000629343205</v>
          </cell>
          <cell r="DD619">
            <v>5.40134493728138</v>
          </cell>
          <cell r="DE619">
            <v>4.57890966303974</v>
          </cell>
          <cell r="DF619">
            <v>5.09968336010018</v>
          </cell>
          <cell r="DG619">
            <v>4.75382257682377</v>
          </cell>
          <cell r="DH619">
            <v>4.75382257682377</v>
          </cell>
          <cell r="DI619">
            <v>4.75382257682377</v>
          </cell>
          <cell r="DJ619">
            <v>4.75382257682377</v>
          </cell>
          <cell r="DK619">
            <v>4.75382257682377</v>
          </cell>
          <cell r="DL619">
            <v>4.75382257682377</v>
          </cell>
          <cell r="DM619">
            <v>4.75382257682377</v>
          </cell>
          <cell r="DN619">
            <v>4.75382257682377</v>
          </cell>
          <cell r="DO619">
            <v>4.75382257682377</v>
          </cell>
          <cell r="DP619">
            <v>4.75382257682377</v>
          </cell>
          <cell r="DQ619">
            <v>5.60673261472386</v>
          </cell>
          <cell r="DR619">
            <v>5.53767809861187</v>
          </cell>
          <cell r="DS619">
            <v>5.553838683055</v>
          </cell>
          <cell r="DT619">
            <v>5.45056520990955</v>
          </cell>
          <cell r="DU619">
            <v>5.49058402146066</v>
          </cell>
          <cell r="DV619">
            <v>5.55149658893604</v>
          </cell>
          <cell r="DW619">
            <v>5.50599797750518</v>
          </cell>
          <cell r="DX619">
            <v>5.65209356780979</v>
          </cell>
          <cell r="DY619">
            <v>5.62310900378098</v>
          </cell>
          <cell r="DZ619">
            <v>5.58390178350455</v>
          </cell>
          <cell r="EA619">
            <v>5.52151159220661</v>
          </cell>
          <cell r="EB619">
            <v>5.55947322411991</v>
          </cell>
          <cell r="EC619">
            <v>5.58182410290167</v>
          </cell>
          <cell r="ED619">
            <v>5.50753458763929</v>
          </cell>
          <cell r="EE619">
            <v>5.59545653872588</v>
          </cell>
          <cell r="EF619">
            <v>5.59545653872588</v>
          </cell>
          <cell r="EG619">
            <v>5.59545653872588</v>
          </cell>
          <cell r="EH619">
            <v>5.59545653872588</v>
          </cell>
          <cell r="EI619">
            <v>5.59545653872588</v>
          </cell>
          <cell r="EJ619">
            <v>5.59545653872588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</row>
        <row r="620">
          <cell r="A620">
            <v>35793.337011451</v>
          </cell>
          <cell r="B620">
            <v>38973.7376841496</v>
          </cell>
          <cell r="C620">
            <v>33184.1152963858</v>
          </cell>
          <cell r="D620">
            <v>6877.3012510462</v>
          </cell>
          <cell r="E620">
            <v>7881.6851383145</v>
          </cell>
          <cell r="F620">
            <v>7233.18213070702</v>
          </cell>
          <cell r="G620">
            <v>7872.66430293993</v>
          </cell>
          <cell r="H620">
            <v>8238.28362372475</v>
          </cell>
          <cell r="I620">
            <v>7590.07454402723</v>
          </cell>
          <cell r="J620">
            <v>7223.88148145898</v>
          </cell>
          <cell r="K620">
            <v>8982.27179891111</v>
          </cell>
          <cell r="L620">
            <v>8465.8401995625</v>
          </cell>
          <cell r="M620">
            <v>8704.73127970569</v>
          </cell>
          <cell r="N620">
            <v>8760.29272466882</v>
          </cell>
          <cell r="O620">
            <v>8613.11938891833</v>
          </cell>
          <cell r="P620">
            <v>10573.6290193524</v>
          </cell>
          <cell r="Q620">
            <v>10284.7446643512</v>
          </cell>
          <cell r="R620">
            <v>9985.01698660799</v>
          </cell>
          <cell r="S620">
            <v>11075.595903793</v>
          </cell>
          <cell r="T620">
            <v>10195.2133936724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5955.3156996866</v>
          </cell>
          <cell r="AF620">
            <v>6484.47256626644</v>
          </cell>
          <cell r="AG620">
            <v>5521.19191182296</v>
          </cell>
          <cell r="AH620">
            <v>6877.3012510462</v>
          </cell>
          <cell r="AI620">
            <v>7881.6851383145</v>
          </cell>
          <cell r="AJ620">
            <v>7233.18213070702</v>
          </cell>
          <cell r="AK620">
            <v>7872.66430293993</v>
          </cell>
          <cell r="AL620">
            <v>8238.28362372475</v>
          </cell>
          <cell r="AM620">
            <v>7590.07454402723</v>
          </cell>
          <cell r="AN620">
            <v>7223.88148145898</v>
          </cell>
          <cell r="AO620">
            <v>8982.27179891111</v>
          </cell>
          <cell r="AP620">
            <v>8465.8401995625</v>
          </cell>
          <cell r="AQ620">
            <v>8704.73127970569</v>
          </cell>
          <cell r="AR620">
            <v>8760.29272466882</v>
          </cell>
          <cell r="AS620">
            <v>8613.11938891833</v>
          </cell>
          <cell r="AT620">
            <v>10573.6290193524</v>
          </cell>
          <cell r="AU620">
            <v>10284.7446643512</v>
          </cell>
          <cell r="AV620">
            <v>9985.01698660799</v>
          </cell>
          <cell r="AW620">
            <v>11075.595903793</v>
          </cell>
          <cell r="AX620">
            <v>10195.2133936724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2.95526082277449</v>
          </cell>
          <cell r="CN620">
            <v>3.23341269977518</v>
          </cell>
          <cell r="CO620">
            <v>2.70144242077436</v>
          </cell>
          <cell r="CP620">
            <v>3.42010104628035</v>
          </cell>
          <cell r="CQ620">
            <v>3.90217164540679</v>
          </cell>
          <cell r="CR620">
            <v>3.6176141639824</v>
          </cell>
          <cell r="CS620">
            <v>3.91620473873427</v>
          </cell>
          <cell r="CT620">
            <v>4.06613008398663</v>
          </cell>
          <cell r="CU620">
            <v>3.73327629722106</v>
          </cell>
          <cell r="CV620">
            <v>3.52695049843438</v>
          </cell>
          <cell r="CW620">
            <v>4.39068823149709</v>
          </cell>
          <cell r="CX620">
            <v>4.10869230656354</v>
          </cell>
          <cell r="CY620">
            <v>4.29284203700969</v>
          </cell>
          <cell r="CZ620">
            <v>4.35063569329841</v>
          </cell>
          <cell r="DA620">
            <v>4.20882440785865</v>
          </cell>
          <cell r="DB620">
            <v>5.16683281478135</v>
          </cell>
          <cell r="DC620">
            <v>5.02566868254586</v>
          </cell>
          <cell r="DD620">
            <v>4.87920593091844</v>
          </cell>
          <cell r="DE620">
            <v>5.41212030933164</v>
          </cell>
          <cell r="DF620">
            <v>4.98191898162051</v>
          </cell>
          <cell r="DG620">
            <v>5.77571523575755</v>
          </cell>
          <cell r="DH620">
            <v>5.77571523575755</v>
          </cell>
          <cell r="DI620">
            <v>5.77571523575755</v>
          </cell>
          <cell r="DJ620">
            <v>5.77571523575755</v>
          </cell>
          <cell r="DK620">
            <v>5.77571523575755</v>
          </cell>
          <cell r="DL620">
            <v>5.77571523575755</v>
          </cell>
          <cell r="DM620">
            <v>5.77571523575755</v>
          </cell>
          <cell r="DN620">
            <v>5.77571523575755</v>
          </cell>
          <cell r="DO620">
            <v>5.77571523575755</v>
          </cell>
          <cell r="DP620">
            <v>5.77571523575755</v>
          </cell>
          <cell r="DQ620">
            <v>5.5209791630104</v>
          </cell>
          <cell r="DR620">
            <v>5.4944048017684</v>
          </cell>
          <cell r="DS620">
            <v>5.5994357187671</v>
          </cell>
          <cell r="DT620">
            <v>5.50917092237236</v>
          </cell>
          <cell r="DU620">
            <v>5.53375399019367</v>
          </cell>
          <cell r="DV620">
            <v>5.47790240919104</v>
          </cell>
          <cell r="DW620">
            <v>5.50761380843867</v>
          </cell>
          <cell r="DX620">
            <v>5.55088981385219</v>
          </cell>
          <cell r="DY620">
            <v>5.5701006629581</v>
          </cell>
          <cell r="DZ620">
            <v>5.61149245569839</v>
          </cell>
          <cell r="EA620">
            <v>5.60480784221891</v>
          </cell>
          <cell r="EB620">
            <v>5.64512526320733</v>
          </cell>
          <cell r="EC620">
            <v>5.55542893097488</v>
          </cell>
          <cell r="ED620">
            <v>5.5166195648981</v>
          </cell>
          <cell r="EE620">
            <v>5.60669324261628</v>
          </cell>
          <cell r="EF620">
            <v>5.60669324261628</v>
          </cell>
          <cell r="EG620">
            <v>5.60669324261628</v>
          </cell>
          <cell r="EH620">
            <v>5.60669324261628</v>
          </cell>
          <cell r="EI620">
            <v>5.60669324261628</v>
          </cell>
          <cell r="EJ620">
            <v>5.60669324261628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</row>
        <row r="621">
          <cell r="A621">
            <v>36046.1486607336</v>
          </cell>
          <cell r="B621">
            <v>33989.7190329902</v>
          </cell>
          <cell r="C621">
            <v>36692.6125265101</v>
          </cell>
          <cell r="D621">
            <v>5796.79542288409</v>
          </cell>
          <cell r="E621">
            <v>7406.4585267659</v>
          </cell>
          <cell r="F621">
            <v>6226.45785438816</v>
          </cell>
          <cell r="G621">
            <v>7468.75815047554</v>
          </cell>
          <cell r="H621">
            <v>6302.89730846987</v>
          </cell>
          <cell r="I621">
            <v>7260.65608932045</v>
          </cell>
          <cell r="J621">
            <v>8127.60873251661</v>
          </cell>
          <cell r="K621">
            <v>6093.3926468214</v>
          </cell>
          <cell r="L621">
            <v>7859.00879842922</v>
          </cell>
          <cell r="M621">
            <v>7809.57282262664</v>
          </cell>
          <cell r="N621">
            <v>8754.64910885641</v>
          </cell>
          <cell r="O621">
            <v>9499.1402660689</v>
          </cell>
          <cell r="P621">
            <v>8452.74356613534</v>
          </cell>
          <cell r="Q621">
            <v>10422.6561285355</v>
          </cell>
          <cell r="R621">
            <v>11508.4713459283</v>
          </cell>
          <cell r="S621">
            <v>9644.26461479058</v>
          </cell>
          <cell r="T621">
            <v>10646.2992828134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5997.37864518829</v>
          </cell>
          <cell r="AF621">
            <v>5655.22871813671</v>
          </cell>
          <cell r="AG621">
            <v>6104.93766959296</v>
          </cell>
          <cell r="AH621">
            <v>5796.79542288409</v>
          </cell>
          <cell r="AI621">
            <v>7406.4585267659</v>
          </cell>
          <cell r="AJ621">
            <v>6226.45785438816</v>
          </cell>
          <cell r="AK621">
            <v>7468.75815047554</v>
          </cell>
          <cell r="AL621">
            <v>6302.89730846987</v>
          </cell>
          <cell r="AM621">
            <v>7260.65608932045</v>
          </cell>
          <cell r="AN621">
            <v>8127.60873251661</v>
          </cell>
          <cell r="AO621">
            <v>6093.3926468214</v>
          </cell>
          <cell r="AP621">
            <v>7859.00879842922</v>
          </cell>
          <cell r="AQ621">
            <v>7809.57282262664</v>
          </cell>
          <cell r="AR621">
            <v>8754.64910885641</v>
          </cell>
          <cell r="AS621">
            <v>9499.1402660689</v>
          </cell>
          <cell r="AT621">
            <v>8452.74356613534</v>
          </cell>
          <cell r="AU621">
            <v>10422.6561285355</v>
          </cell>
          <cell r="AV621">
            <v>11508.4713459283</v>
          </cell>
          <cell r="AW621">
            <v>9644.26461479058</v>
          </cell>
          <cell r="AX621">
            <v>10646.2992828134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2.98769472267058</v>
          </cell>
          <cell r="CN621">
            <v>2.78354944406259</v>
          </cell>
          <cell r="CO621">
            <v>3.03816857374183</v>
          </cell>
          <cell r="CP621">
            <v>2.84604912528418</v>
          </cell>
          <cell r="CQ621">
            <v>3.60610465914825</v>
          </cell>
          <cell r="CR621">
            <v>3.07622785826257</v>
          </cell>
          <cell r="CS621">
            <v>3.65100229710904</v>
          </cell>
          <cell r="CT621">
            <v>3.16200153332594</v>
          </cell>
          <cell r="CU621">
            <v>3.60000057445388</v>
          </cell>
          <cell r="CV621">
            <v>4.06662933291543</v>
          </cell>
          <cell r="CW621">
            <v>2.97380527602397</v>
          </cell>
          <cell r="CX621">
            <v>3.87761937379303</v>
          </cell>
          <cell r="CY621">
            <v>3.8766728800856</v>
          </cell>
          <cell r="CZ621">
            <v>4.30667462041074</v>
          </cell>
          <cell r="DA621">
            <v>4.67108606877055</v>
          </cell>
          <cell r="DB621">
            <v>4.15653328709129</v>
          </cell>
          <cell r="DC621">
            <v>5.12521370123275</v>
          </cell>
          <cell r="DD621">
            <v>5.65915005685639</v>
          </cell>
          <cell r="DE621">
            <v>4.74244919264973</v>
          </cell>
          <cell r="DF621">
            <v>5.23518748760319</v>
          </cell>
          <cell r="DG621">
            <v>4.89410375019945</v>
          </cell>
          <cell r="DH621">
            <v>4.89410375019945</v>
          </cell>
          <cell r="DI621">
            <v>4.89410375019945</v>
          </cell>
          <cell r="DJ621">
            <v>4.89410375019945</v>
          </cell>
          <cell r="DK621">
            <v>4.89410375019945</v>
          </cell>
          <cell r="DL621">
            <v>4.89410375019945</v>
          </cell>
          <cell r="DM621">
            <v>4.89410375019945</v>
          </cell>
          <cell r="DN621">
            <v>4.89410375019945</v>
          </cell>
          <cell r="DO621">
            <v>4.89410375019945</v>
          </cell>
          <cell r="DP621">
            <v>4.89410375019945</v>
          </cell>
          <cell r="DQ621">
            <v>5.49961622440853</v>
          </cell>
          <cell r="DR621">
            <v>5.56619439364096</v>
          </cell>
          <cell r="DS621">
            <v>5.50524311704735</v>
          </cell>
          <cell r="DT621">
            <v>5.58023793562841</v>
          </cell>
          <cell r="DU621">
            <v>5.62703224520714</v>
          </cell>
          <cell r="DV621">
            <v>5.54535926080391</v>
          </cell>
          <cell r="DW621">
            <v>5.60458455843644</v>
          </cell>
          <cell r="DX621">
            <v>5.46116490521228</v>
          </cell>
          <cell r="DY621">
            <v>5.52561258046723</v>
          </cell>
          <cell r="DZ621">
            <v>5.47564564213999</v>
          </cell>
          <cell r="EA621">
            <v>5.61375909991261</v>
          </cell>
          <cell r="EB621">
            <v>5.55277062522482</v>
          </cell>
          <cell r="EC621">
            <v>5.51918889904688</v>
          </cell>
          <cell r="ED621">
            <v>5.56934111311539</v>
          </cell>
          <cell r="EE621">
            <v>5.57151836675453</v>
          </cell>
          <cell r="EF621">
            <v>5.57151836675453</v>
          </cell>
          <cell r="EG621">
            <v>5.57151836675453</v>
          </cell>
          <cell r="EH621">
            <v>5.57151836675453</v>
          </cell>
          <cell r="EI621">
            <v>5.57151836675453</v>
          </cell>
          <cell r="EJ621">
            <v>5.57151836675453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</row>
        <row r="622">
          <cell r="A622">
            <v>35861.8189528877</v>
          </cell>
          <cell r="B622">
            <v>43269.6191931882</v>
          </cell>
          <cell r="C622">
            <v>35745.8546752852</v>
          </cell>
          <cell r="D622">
            <v>6320.93564744933</v>
          </cell>
          <cell r="E622">
            <v>6523.20982420908</v>
          </cell>
          <cell r="F622">
            <v>6520.51876574948</v>
          </cell>
          <cell r="G622">
            <v>6370.52211446611</v>
          </cell>
          <cell r="H622">
            <v>6987.422317533</v>
          </cell>
          <cell r="I622">
            <v>7075.76293324466</v>
          </cell>
          <cell r="J622">
            <v>9378.36110490599</v>
          </cell>
          <cell r="K622">
            <v>8489.23916969227</v>
          </cell>
          <cell r="L622">
            <v>8284.45954459032</v>
          </cell>
          <cell r="M622">
            <v>9397.26560912144</v>
          </cell>
          <cell r="N622">
            <v>8398.12986493516</v>
          </cell>
          <cell r="O622">
            <v>8352.32253604678</v>
          </cell>
          <cell r="P622">
            <v>7786.12208547309</v>
          </cell>
          <cell r="Q622">
            <v>10109.6896540725</v>
          </cell>
          <cell r="R622">
            <v>9921.0852608912</v>
          </cell>
          <cell r="S622">
            <v>9177.16865673905</v>
          </cell>
          <cell r="T622">
            <v>9454.17115829228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5966.7097639185</v>
          </cell>
          <cell r="AF622">
            <v>7199.22376665289</v>
          </cell>
          <cell r="AG622">
            <v>5947.41556168227</v>
          </cell>
          <cell r="AH622">
            <v>6320.93564744933</v>
          </cell>
          <cell r="AI622">
            <v>6523.20982420908</v>
          </cell>
          <cell r="AJ622">
            <v>6520.51876574948</v>
          </cell>
          <cell r="AK622">
            <v>6370.52211446611</v>
          </cell>
          <cell r="AL622">
            <v>6987.422317533</v>
          </cell>
          <cell r="AM622">
            <v>7075.76293324466</v>
          </cell>
          <cell r="AN622">
            <v>9378.36110490599</v>
          </cell>
          <cell r="AO622">
            <v>8489.23916969227</v>
          </cell>
          <cell r="AP622">
            <v>8284.45954459032</v>
          </cell>
          <cell r="AQ622">
            <v>9397.26560912144</v>
          </cell>
          <cell r="AR622">
            <v>8398.12986493516</v>
          </cell>
          <cell r="AS622">
            <v>8352.32253604678</v>
          </cell>
          <cell r="AT622">
            <v>7786.12208547309</v>
          </cell>
          <cell r="AU622">
            <v>10109.6896540725</v>
          </cell>
          <cell r="AV622">
            <v>9921.0852608912</v>
          </cell>
          <cell r="AW622">
            <v>9177.16865673905</v>
          </cell>
          <cell r="AX622">
            <v>9454.17115829228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2.99898450716339</v>
          </cell>
          <cell r="CN622">
            <v>3.5501610841305</v>
          </cell>
          <cell r="CO622">
            <v>2.93516585003265</v>
          </cell>
          <cell r="CP622">
            <v>3.09891094028873</v>
          </cell>
          <cell r="CQ622">
            <v>3.27727414668885</v>
          </cell>
          <cell r="CR622">
            <v>3.23943817335566</v>
          </cell>
          <cell r="CS622">
            <v>3.11108026555474</v>
          </cell>
          <cell r="CT622">
            <v>3.4422376165191</v>
          </cell>
          <cell r="CU622">
            <v>3.43447950814168</v>
          </cell>
          <cell r="CV622">
            <v>4.62527597127939</v>
          </cell>
          <cell r="CW622">
            <v>4.18804983120765</v>
          </cell>
          <cell r="CX622">
            <v>4.04888602589115</v>
          </cell>
          <cell r="CY622">
            <v>4.57606578013142</v>
          </cell>
          <cell r="CZ622">
            <v>4.16435412837522</v>
          </cell>
          <cell r="DA622">
            <v>4.12323999187929</v>
          </cell>
          <cell r="DB622">
            <v>3.84372727776295</v>
          </cell>
          <cell r="DC622">
            <v>4.99078867072698</v>
          </cell>
          <cell r="DD622">
            <v>4.89768149326192</v>
          </cell>
          <cell r="DE622">
            <v>4.5304367323436</v>
          </cell>
          <cell r="DF622">
            <v>4.6671828634138</v>
          </cell>
          <cell r="DG622">
            <v>5.01531010517649</v>
          </cell>
          <cell r="DH622">
            <v>5.01531010517649</v>
          </cell>
          <cell r="DI622">
            <v>5.01531010517649</v>
          </cell>
          <cell r="DJ622">
            <v>5.01531010517649</v>
          </cell>
          <cell r="DK622">
            <v>5.01531010517649</v>
          </cell>
          <cell r="DL622">
            <v>5.01531010517649</v>
          </cell>
          <cell r="DM622">
            <v>5.01531010517649</v>
          </cell>
          <cell r="DN622">
            <v>5.01531010517649</v>
          </cell>
          <cell r="DO622">
            <v>5.01531010517649</v>
          </cell>
          <cell r="DP622">
            <v>5.01531010517649</v>
          </cell>
          <cell r="DQ622">
            <v>5.45089512769606</v>
          </cell>
          <cell r="DR622">
            <v>5.55577627694789</v>
          </cell>
          <cell r="DS622">
            <v>5.55140324009533</v>
          </cell>
          <cell r="DT622">
            <v>5.58829609643658</v>
          </cell>
          <cell r="DU622">
            <v>5.45325381326907</v>
          </cell>
          <cell r="DV622">
            <v>5.51467076037779</v>
          </cell>
          <cell r="DW622">
            <v>5.61010445096971</v>
          </cell>
          <cell r="DX622">
            <v>5.56138910803034</v>
          </cell>
          <cell r="DY622">
            <v>5.64442205171063</v>
          </cell>
          <cell r="DZ622">
            <v>5.55515825931007</v>
          </cell>
          <cell r="EA622">
            <v>5.55346532237884</v>
          </cell>
          <cell r="EB622">
            <v>5.60577632763525</v>
          </cell>
          <cell r="EC622">
            <v>5.62621570858096</v>
          </cell>
          <cell r="ED622">
            <v>5.5251244882486</v>
          </cell>
          <cell r="EE622">
            <v>5.54978014529647</v>
          </cell>
          <cell r="EF622">
            <v>5.54978014529647</v>
          </cell>
          <cell r="EG622">
            <v>5.54978014529647</v>
          </cell>
          <cell r="EH622">
            <v>5.54978014529647</v>
          </cell>
          <cell r="EI622">
            <v>5.54978014529647</v>
          </cell>
          <cell r="EJ622">
            <v>5.54978014529647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</row>
        <row r="623">
          <cell r="A623">
            <v>41215.161948311</v>
          </cell>
          <cell r="B623">
            <v>37440.1376036689</v>
          </cell>
          <cell r="C623">
            <v>38879.4552007234</v>
          </cell>
          <cell r="D623">
            <v>6051.69781596473</v>
          </cell>
          <cell r="E623">
            <v>6967.55504598438</v>
          </cell>
          <cell r="F623">
            <v>7095.39718334721</v>
          </cell>
          <cell r="G623">
            <v>6738.2826941374</v>
          </cell>
          <cell r="H623">
            <v>7457.28501267507</v>
          </cell>
          <cell r="I623">
            <v>7684.37092030341</v>
          </cell>
          <cell r="J623">
            <v>8003.29197652679</v>
          </cell>
          <cell r="K623">
            <v>7036.46157348013</v>
          </cell>
          <cell r="L623">
            <v>7899.42360692084</v>
          </cell>
          <cell r="M623">
            <v>8617.73781789175</v>
          </cell>
          <cell r="N623">
            <v>8739.64801298151</v>
          </cell>
          <cell r="O623">
            <v>9628.55732446834</v>
          </cell>
          <cell r="P623">
            <v>8959.51144292367</v>
          </cell>
          <cell r="Q623">
            <v>9860.92862063593</v>
          </cell>
          <cell r="R623">
            <v>9297.05714071155</v>
          </cell>
          <cell r="S623">
            <v>10371.9296821481</v>
          </cell>
          <cell r="T623">
            <v>9165.0879450291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6857.40200578052</v>
          </cell>
          <cell r="AF623">
            <v>6229.31131562906</v>
          </cell>
          <cell r="AG623">
            <v>6468.78579323454</v>
          </cell>
          <cell r="AH623">
            <v>6051.69781596473</v>
          </cell>
          <cell r="AI623">
            <v>6967.55504598438</v>
          </cell>
          <cell r="AJ623">
            <v>7095.39718334721</v>
          </cell>
          <cell r="AK623">
            <v>6738.2826941374</v>
          </cell>
          <cell r="AL623">
            <v>7457.28501267507</v>
          </cell>
          <cell r="AM623">
            <v>7684.37092030341</v>
          </cell>
          <cell r="AN623">
            <v>8003.29197652679</v>
          </cell>
          <cell r="AO623">
            <v>7036.46157348013</v>
          </cell>
          <cell r="AP623">
            <v>7899.42360692084</v>
          </cell>
          <cell r="AQ623">
            <v>8617.73781789175</v>
          </cell>
          <cell r="AR623">
            <v>8739.64801298151</v>
          </cell>
          <cell r="AS623">
            <v>9628.55732446834</v>
          </cell>
          <cell r="AT623">
            <v>8959.51144292367</v>
          </cell>
          <cell r="AU623">
            <v>9860.92862063593</v>
          </cell>
          <cell r="AV623">
            <v>9297.05714071155</v>
          </cell>
          <cell r="AW623">
            <v>10371.9296821481</v>
          </cell>
          <cell r="AX623">
            <v>9165.0879450291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3.34735630730138</v>
          </cell>
          <cell r="CN623">
            <v>3.0573875574644</v>
          </cell>
          <cell r="CO623">
            <v>3.16517293463066</v>
          </cell>
          <cell r="CP623">
            <v>3.06243182089445</v>
          </cell>
          <cell r="CQ623">
            <v>3.41619228886086</v>
          </cell>
          <cell r="CR623">
            <v>3.52273398917645</v>
          </cell>
          <cell r="CS623">
            <v>3.3288583234469</v>
          </cell>
          <cell r="CT623">
            <v>3.6335986107934</v>
          </cell>
          <cell r="CU623">
            <v>3.73875501832534</v>
          </cell>
          <cell r="CV623">
            <v>3.93159253288846</v>
          </cell>
          <cell r="CW623">
            <v>3.45912762905289</v>
          </cell>
          <cell r="CX623">
            <v>3.9550594364325</v>
          </cell>
          <cell r="CY623">
            <v>4.27646802656678</v>
          </cell>
          <cell r="CZ623">
            <v>4.27181286904413</v>
          </cell>
          <cell r="DA623">
            <v>4.66743510628686</v>
          </cell>
          <cell r="DB623">
            <v>4.34311567503597</v>
          </cell>
          <cell r="DC623">
            <v>4.78007689766612</v>
          </cell>
          <cell r="DD623">
            <v>4.50674066959539</v>
          </cell>
          <cell r="DE623">
            <v>5.02778423465115</v>
          </cell>
          <cell r="DF623">
            <v>4.44276871241429</v>
          </cell>
          <cell r="DG623">
            <v>4.7827767479046</v>
          </cell>
          <cell r="DH623">
            <v>4.7827767479046</v>
          </cell>
          <cell r="DI623">
            <v>4.7827767479046</v>
          </cell>
          <cell r="DJ623">
            <v>4.7827767479046</v>
          </cell>
          <cell r="DK623">
            <v>4.7827767479046</v>
          </cell>
          <cell r="DL623">
            <v>4.7827767479046</v>
          </cell>
          <cell r="DM623">
            <v>4.7827767479046</v>
          </cell>
          <cell r="DN623">
            <v>4.7827767479046</v>
          </cell>
          <cell r="DO623">
            <v>4.7827767479046</v>
          </cell>
          <cell r="DP623">
            <v>4.7827767479046</v>
          </cell>
          <cell r="DQ623">
            <v>5.61260918492104</v>
          </cell>
          <cell r="DR623">
            <v>5.58208798309598</v>
          </cell>
          <cell r="DS623">
            <v>5.59928356819794</v>
          </cell>
          <cell r="DT623">
            <v>5.4139961266139</v>
          </cell>
          <cell r="DU623">
            <v>5.5878563888369</v>
          </cell>
          <cell r="DV623">
            <v>5.51828335538959</v>
          </cell>
          <cell r="DW623">
            <v>5.54575974202864</v>
          </cell>
          <cell r="DX623">
            <v>5.62277786606822</v>
          </cell>
          <cell r="DY623">
            <v>5.63103784851888</v>
          </cell>
          <cell r="DZ623">
            <v>5.57708540483998</v>
          </cell>
          <cell r="EA623">
            <v>5.57307476941015</v>
          </cell>
          <cell r="EB623">
            <v>5.47204329167778</v>
          </cell>
          <cell r="EC623">
            <v>5.5209674082185</v>
          </cell>
          <cell r="ED623">
            <v>5.60517088774397</v>
          </cell>
          <cell r="EE623">
            <v>5.65184271605621</v>
          </cell>
          <cell r="EF623">
            <v>5.65184271605621</v>
          </cell>
          <cell r="EG623">
            <v>5.65184271605621</v>
          </cell>
          <cell r="EH623">
            <v>5.65184271605621</v>
          </cell>
          <cell r="EI623">
            <v>5.65184271605621</v>
          </cell>
          <cell r="EJ623">
            <v>5.65184271605621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</row>
        <row r="624">
          <cell r="A624">
            <v>35067.3743869778</v>
          </cell>
          <cell r="B624">
            <v>40755.484168168</v>
          </cell>
          <cell r="C624">
            <v>42011.5154828268</v>
          </cell>
          <cell r="D624">
            <v>7492.43928009856</v>
          </cell>
          <cell r="E624">
            <v>7190.77913371936</v>
          </cell>
          <cell r="F624">
            <v>7378.69696557888</v>
          </cell>
          <cell r="G624">
            <v>7307.41613411678</v>
          </cell>
          <cell r="H624">
            <v>7109.7377241393</v>
          </cell>
          <cell r="I624">
            <v>6936.48332003077</v>
          </cell>
          <cell r="J624">
            <v>8272.94705323445</v>
          </cell>
          <cell r="K624">
            <v>8195.52384178835</v>
          </cell>
          <cell r="L624">
            <v>7319.55641312927</v>
          </cell>
          <cell r="M624">
            <v>8600.23128524384</v>
          </cell>
          <cell r="N624">
            <v>10398.1039999318</v>
          </cell>
          <cell r="O624">
            <v>10150.0643928634</v>
          </cell>
          <cell r="P624">
            <v>9679.76236096497</v>
          </cell>
          <cell r="Q624">
            <v>9082.3123103423</v>
          </cell>
          <cell r="R624">
            <v>9148.75345668551</v>
          </cell>
          <cell r="S624">
            <v>9373.88232958152</v>
          </cell>
          <cell r="T624">
            <v>9708.00258427235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5834.52962674996</v>
          </cell>
          <cell r="AF624">
            <v>6780.92055617422</v>
          </cell>
          <cell r="AG624">
            <v>6989.89975822773</v>
          </cell>
          <cell r="AH624">
            <v>7492.43928009856</v>
          </cell>
          <cell r="AI624">
            <v>7190.77913371936</v>
          </cell>
          <cell r="AJ624">
            <v>7378.69696557888</v>
          </cell>
          <cell r="AK624">
            <v>7307.41613411678</v>
          </cell>
          <cell r="AL624">
            <v>7109.7377241393</v>
          </cell>
          <cell r="AM624">
            <v>6936.48332003077</v>
          </cell>
          <cell r="AN624">
            <v>8272.94705323445</v>
          </cell>
          <cell r="AO624">
            <v>8195.52384178835</v>
          </cell>
          <cell r="AP624">
            <v>7319.55641312927</v>
          </cell>
          <cell r="AQ624">
            <v>8600.23128524384</v>
          </cell>
          <cell r="AR624">
            <v>10398.1039999318</v>
          </cell>
          <cell r="AS624">
            <v>10150.0643928634</v>
          </cell>
          <cell r="AT624">
            <v>9679.76236096497</v>
          </cell>
          <cell r="AU624">
            <v>9082.3123103423</v>
          </cell>
          <cell r="AV624">
            <v>9148.75345668551</v>
          </cell>
          <cell r="AW624">
            <v>9373.88232958152</v>
          </cell>
          <cell r="AX624">
            <v>9708.00258427235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2.91674364673827</v>
          </cell>
          <cell r="CN624">
            <v>3.28887889152111</v>
          </cell>
          <cell r="CO624">
            <v>3.49627586652075</v>
          </cell>
          <cell r="CP624">
            <v>3.66680076119287</v>
          </cell>
          <cell r="CQ624">
            <v>3.55935524686969</v>
          </cell>
          <cell r="CR624">
            <v>3.67677546901377</v>
          </cell>
          <cell r="CS624">
            <v>3.63745654317408</v>
          </cell>
          <cell r="CT624">
            <v>3.53547376071615</v>
          </cell>
          <cell r="CU624">
            <v>3.42476375820211</v>
          </cell>
          <cell r="CV624">
            <v>4.08454278846331</v>
          </cell>
          <cell r="CW624">
            <v>4.01108287787766</v>
          </cell>
          <cell r="CX624">
            <v>3.64493513361817</v>
          </cell>
          <cell r="CY624">
            <v>4.24589580528266</v>
          </cell>
          <cell r="CZ624">
            <v>5.09874156547316</v>
          </cell>
          <cell r="DA624">
            <v>5.01778143711252</v>
          </cell>
          <cell r="DB624">
            <v>4.78528312831801</v>
          </cell>
          <cell r="DC624">
            <v>4.48992798005666</v>
          </cell>
          <cell r="DD624">
            <v>4.52277379638625</v>
          </cell>
          <cell r="DE624">
            <v>4.63406840848447</v>
          </cell>
          <cell r="DF624">
            <v>4.79924395288099</v>
          </cell>
          <cell r="DG624">
            <v>5.02249486876148</v>
          </cell>
          <cell r="DH624">
            <v>5.02249486876148</v>
          </cell>
          <cell r="DI624">
            <v>5.02249486876148</v>
          </cell>
          <cell r="DJ624">
            <v>5.02249486876148</v>
          </cell>
          <cell r="DK624">
            <v>5.02249486876148</v>
          </cell>
          <cell r="DL624">
            <v>5.02249486876148</v>
          </cell>
          <cell r="DM624">
            <v>5.02249486876148</v>
          </cell>
          <cell r="DN624">
            <v>5.02249486876148</v>
          </cell>
          <cell r="DO624">
            <v>5.02249486876148</v>
          </cell>
          <cell r="DP624">
            <v>5.02249486876148</v>
          </cell>
          <cell r="DQ624">
            <v>5.48043112870169</v>
          </cell>
          <cell r="DR624">
            <v>5.64869219883963</v>
          </cell>
          <cell r="DS624">
            <v>5.47737393375984</v>
          </cell>
          <cell r="DT624">
            <v>5.5981309706344</v>
          </cell>
          <cell r="DU624">
            <v>5.53492511522757</v>
          </cell>
          <cell r="DV624">
            <v>5.49818945846484</v>
          </cell>
          <cell r="DW624">
            <v>5.50393329460714</v>
          </cell>
          <cell r="DX624">
            <v>5.50951154191199</v>
          </cell>
          <cell r="DY624">
            <v>5.54901454004867</v>
          </cell>
          <cell r="DZ624">
            <v>5.54911762193907</v>
          </cell>
          <cell r="EA624">
            <v>5.59786238806985</v>
          </cell>
          <cell r="EB624">
            <v>5.50176573215075</v>
          </cell>
          <cell r="EC624">
            <v>5.54942433219934</v>
          </cell>
          <cell r="ED624">
            <v>5.58725242265796</v>
          </cell>
          <cell r="EE624">
            <v>5.54197028017392</v>
          </cell>
          <cell r="EF624">
            <v>5.54197028017392</v>
          </cell>
          <cell r="EG624">
            <v>5.54197028017392</v>
          </cell>
          <cell r="EH624">
            <v>5.54197028017392</v>
          </cell>
          <cell r="EI624">
            <v>5.54197028017392</v>
          </cell>
          <cell r="EJ624">
            <v>5.54197028017392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</row>
        <row r="625">
          <cell r="A625">
            <v>37066.8363172753</v>
          </cell>
          <cell r="B625">
            <v>40889.387485113</v>
          </cell>
          <cell r="C625">
            <v>38210.4888821841</v>
          </cell>
          <cell r="D625">
            <v>7394.5971350433</v>
          </cell>
          <cell r="E625">
            <v>6907.11461551747</v>
          </cell>
          <cell r="F625">
            <v>6761.44975149931</v>
          </cell>
          <cell r="G625">
            <v>6905.54387537716</v>
          </cell>
          <cell r="H625">
            <v>6911.46328641981</v>
          </cell>
          <cell r="I625">
            <v>7086.42307002603</v>
          </cell>
          <cell r="J625">
            <v>7005.47587103465</v>
          </cell>
          <cell r="K625">
            <v>7938.18750195178</v>
          </cell>
          <cell r="L625">
            <v>8625.71635045045</v>
          </cell>
          <cell r="M625">
            <v>8759.66751323245</v>
          </cell>
          <cell r="N625">
            <v>8649.95380180946</v>
          </cell>
          <cell r="O625">
            <v>8913.96821463427</v>
          </cell>
          <cell r="P625">
            <v>7449.82515244871</v>
          </cell>
          <cell r="Q625">
            <v>8813.29761961033</v>
          </cell>
          <cell r="R625">
            <v>8751.27908895253</v>
          </cell>
          <cell r="S625">
            <v>10104.5320238501</v>
          </cell>
          <cell r="T625">
            <v>9572.00491020902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6167.20123601112</v>
          </cell>
          <cell r="AF625">
            <v>6803.19946594414</v>
          </cell>
          <cell r="AG625">
            <v>6357.48279798477</v>
          </cell>
          <cell r="AH625">
            <v>7394.5971350433</v>
          </cell>
          <cell r="AI625">
            <v>6907.11461551747</v>
          </cell>
          <cell r="AJ625">
            <v>6761.44975149931</v>
          </cell>
          <cell r="AK625">
            <v>6905.54387537716</v>
          </cell>
          <cell r="AL625">
            <v>6911.46328641981</v>
          </cell>
          <cell r="AM625">
            <v>7086.42307002603</v>
          </cell>
          <cell r="AN625">
            <v>7005.47587103465</v>
          </cell>
          <cell r="AO625">
            <v>7938.18750195178</v>
          </cell>
          <cell r="AP625">
            <v>8625.71635045045</v>
          </cell>
          <cell r="AQ625">
            <v>8759.66751323245</v>
          </cell>
          <cell r="AR625">
            <v>8649.95380180946</v>
          </cell>
          <cell r="AS625">
            <v>8913.96821463427</v>
          </cell>
          <cell r="AT625">
            <v>7449.82515244871</v>
          </cell>
          <cell r="AU625">
            <v>8813.29761961033</v>
          </cell>
          <cell r="AV625">
            <v>8751.27908895253</v>
          </cell>
          <cell r="AW625">
            <v>10104.5320238501</v>
          </cell>
          <cell r="AX625">
            <v>9572.00491020902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3.01838961869936</v>
          </cell>
          <cell r="CN625">
            <v>3.38272733263668</v>
          </cell>
          <cell r="CO625">
            <v>3.10285426871595</v>
          </cell>
          <cell r="CP625">
            <v>3.64237596443494</v>
          </cell>
          <cell r="CQ625">
            <v>3.39065253487557</v>
          </cell>
          <cell r="CR625">
            <v>3.30267016180907</v>
          </cell>
          <cell r="CS625">
            <v>3.36514009507513</v>
          </cell>
          <cell r="CT625">
            <v>3.38021874653335</v>
          </cell>
          <cell r="CU625">
            <v>3.55898114696875</v>
          </cell>
          <cell r="CV625">
            <v>3.49852815023507</v>
          </cell>
          <cell r="CW625">
            <v>3.95791809478677</v>
          </cell>
          <cell r="CX625">
            <v>4.28517636613042</v>
          </cell>
          <cell r="CY625">
            <v>4.24547493777058</v>
          </cell>
          <cell r="CZ625">
            <v>4.30722406047753</v>
          </cell>
          <cell r="DA625">
            <v>4.42041788411526</v>
          </cell>
          <cell r="DB625">
            <v>3.69435245274398</v>
          </cell>
          <cell r="DC625">
            <v>4.37049555009597</v>
          </cell>
          <cell r="DD625">
            <v>4.33974069261104</v>
          </cell>
          <cell r="DE625">
            <v>5.01081594564281</v>
          </cell>
          <cell r="DF625">
            <v>4.74673688228572</v>
          </cell>
          <cell r="DG625">
            <v>4.37183817027489</v>
          </cell>
          <cell r="DH625">
            <v>4.37183817027489</v>
          </cell>
          <cell r="DI625">
            <v>4.37183817027489</v>
          </cell>
          <cell r="DJ625">
            <v>4.37183817027489</v>
          </cell>
          <cell r="DK625">
            <v>4.37183817027489</v>
          </cell>
          <cell r="DL625">
            <v>4.37183817027489</v>
          </cell>
          <cell r="DM625">
            <v>4.37183817027489</v>
          </cell>
          <cell r="DN625">
            <v>4.37183817027489</v>
          </cell>
          <cell r="DO625">
            <v>4.37183817027489</v>
          </cell>
          <cell r="DP625">
            <v>4.37183817027489</v>
          </cell>
          <cell r="DQ625">
            <v>5.59783324121589</v>
          </cell>
          <cell r="DR625">
            <v>5.51002218434619</v>
          </cell>
          <cell r="DS625">
            <v>5.61346411463185</v>
          </cell>
          <cell r="DT625">
            <v>5.56207553278709</v>
          </cell>
          <cell r="DU625">
            <v>5.58110909086227</v>
          </cell>
          <cell r="DV625">
            <v>5.60895244137077</v>
          </cell>
          <cell r="DW625">
            <v>5.62214283928115</v>
          </cell>
          <cell r="DX625">
            <v>5.60186108447113</v>
          </cell>
          <cell r="DY625">
            <v>5.45517296224923</v>
          </cell>
          <cell r="DZ625">
            <v>5.48604548941175</v>
          </cell>
          <cell r="EA625">
            <v>5.49492394451095</v>
          </cell>
          <cell r="EB625">
            <v>5.51484876493318</v>
          </cell>
          <cell r="EC625">
            <v>5.65286320826847</v>
          </cell>
          <cell r="ED625">
            <v>5.50203640067285</v>
          </cell>
          <cell r="EE625">
            <v>5.52477873478547</v>
          </cell>
          <cell r="EF625">
            <v>5.52477873478547</v>
          </cell>
          <cell r="EG625">
            <v>5.52477873478547</v>
          </cell>
          <cell r="EH625">
            <v>5.52477873478547</v>
          </cell>
          <cell r="EI625">
            <v>5.52477873478547</v>
          </cell>
          <cell r="EJ625">
            <v>5.52477873478547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</row>
        <row r="626">
          <cell r="A626">
            <v>34390.6253873368</v>
          </cell>
          <cell r="B626">
            <v>33194.7415875148</v>
          </cell>
          <cell r="C626">
            <v>38945.3814371938</v>
          </cell>
          <cell r="D626">
            <v>6664.05669823378</v>
          </cell>
          <cell r="E626">
            <v>7641.00596230043</v>
          </cell>
          <cell r="F626">
            <v>6378.95779817243</v>
          </cell>
          <cell r="G626">
            <v>6920.65428180612</v>
          </cell>
          <cell r="H626">
            <v>7146.38132768158</v>
          </cell>
          <cell r="I626">
            <v>7683.66103919303</v>
          </cell>
          <cell r="J626">
            <v>7576.1855706053</v>
          </cell>
          <cell r="K626">
            <v>7793.51245015743</v>
          </cell>
          <cell r="L626">
            <v>7690.31188092799</v>
          </cell>
          <cell r="M626">
            <v>8687.98049909185</v>
          </cell>
          <cell r="N626">
            <v>8325.4719805994</v>
          </cell>
          <cell r="O626">
            <v>9610.72533345198</v>
          </cell>
          <cell r="P626">
            <v>9329.41598958501</v>
          </cell>
          <cell r="Q626">
            <v>10237.6701219752</v>
          </cell>
          <cell r="R626">
            <v>10726.2192593689</v>
          </cell>
          <cell r="S626">
            <v>9848.054369603</v>
          </cell>
          <cell r="T626">
            <v>10153.4131151737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5721.93174460725</v>
          </cell>
          <cell r="AF626">
            <v>5522.95992016401</v>
          </cell>
          <cell r="AG626">
            <v>6479.75463782557</v>
          </cell>
          <cell r="AH626">
            <v>6664.05669823378</v>
          </cell>
          <cell r="AI626">
            <v>7641.00596230043</v>
          </cell>
          <cell r="AJ626">
            <v>6378.95779817243</v>
          </cell>
          <cell r="AK626">
            <v>6920.65428180612</v>
          </cell>
          <cell r="AL626">
            <v>7146.38132768158</v>
          </cell>
          <cell r="AM626">
            <v>7683.66103919303</v>
          </cell>
          <cell r="AN626">
            <v>7576.1855706053</v>
          </cell>
          <cell r="AO626">
            <v>7793.51245015743</v>
          </cell>
          <cell r="AP626">
            <v>7690.31188092799</v>
          </cell>
          <cell r="AQ626">
            <v>8687.98049909185</v>
          </cell>
          <cell r="AR626">
            <v>8325.4719805994</v>
          </cell>
          <cell r="AS626">
            <v>9610.72533345198</v>
          </cell>
          <cell r="AT626">
            <v>9329.41598958501</v>
          </cell>
          <cell r="AU626">
            <v>10237.6701219752</v>
          </cell>
          <cell r="AV626">
            <v>10726.2192593689</v>
          </cell>
          <cell r="AW626">
            <v>9848.054369603</v>
          </cell>
          <cell r="AX626">
            <v>10153.4131151737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2.77668980587693</v>
          </cell>
          <cell r="CN626">
            <v>2.77025171443551</v>
          </cell>
          <cell r="CO626">
            <v>3.16242190062358</v>
          </cell>
          <cell r="CP626">
            <v>3.31391787201731</v>
          </cell>
          <cell r="CQ626">
            <v>3.74305048928686</v>
          </cell>
          <cell r="CR626">
            <v>3.11344719929261</v>
          </cell>
          <cell r="CS626">
            <v>3.41365909469419</v>
          </cell>
          <cell r="CT626">
            <v>3.5526998371155</v>
          </cell>
          <cell r="CU626">
            <v>3.78712247768229</v>
          </cell>
          <cell r="CV626">
            <v>3.72642367727457</v>
          </cell>
          <cell r="CW626">
            <v>3.86128247766472</v>
          </cell>
          <cell r="CX626">
            <v>3.80323496826065</v>
          </cell>
          <cell r="CY626">
            <v>4.30168968222848</v>
          </cell>
          <cell r="CZ626">
            <v>4.16170833605612</v>
          </cell>
          <cell r="DA626">
            <v>4.67108817089806</v>
          </cell>
          <cell r="DB626">
            <v>4.53436376114655</v>
          </cell>
          <cell r="DC626">
            <v>4.97580132041276</v>
          </cell>
          <cell r="DD626">
            <v>5.21325021395665</v>
          </cell>
          <cell r="DE626">
            <v>4.78643688963806</v>
          </cell>
          <cell r="DF626">
            <v>4.93484999841259</v>
          </cell>
          <cell r="DG626">
            <v>5.02967811932557</v>
          </cell>
          <cell r="DH626">
            <v>5.02967811932557</v>
          </cell>
          <cell r="DI626">
            <v>5.02967811932557</v>
          </cell>
          <cell r="DJ626">
            <v>5.02967811932557</v>
          </cell>
          <cell r="DK626">
            <v>5.02967811932557</v>
          </cell>
          <cell r="DL626">
            <v>5.02967811932557</v>
          </cell>
          <cell r="DM626">
            <v>5.02967811932557</v>
          </cell>
          <cell r="DN626">
            <v>5.02967811932557</v>
          </cell>
          <cell r="DO626">
            <v>5.02967811932557</v>
          </cell>
          <cell r="DP626">
            <v>5.02967811932557</v>
          </cell>
          <cell r="DQ626">
            <v>5.64576039228845</v>
          </cell>
          <cell r="DR626">
            <v>5.46210185980465</v>
          </cell>
          <cell r="DS626">
            <v>5.61365718751767</v>
          </cell>
          <cell r="DT626">
            <v>5.5093971212654</v>
          </cell>
          <cell r="DU626">
            <v>5.59283476681092</v>
          </cell>
          <cell r="DV626">
            <v>5.61326259565041</v>
          </cell>
          <cell r="DW626">
            <v>5.5543615037462</v>
          </cell>
          <cell r="DX626">
            <v>5.51105576683102</v>
          </cell>
          <cell r="DY626">
            <v>5.55860716383767</v>
          </cell>
          <cell r="DZ626">
            <v>5.57013227528651</v>
          </cell>
          <cell r="EA626">
            <v>5.52979198700183</v>
          </cell>
          <cell r="EB626">
            <v>5.53984904819502</v>
          </cell>
          <cell r="EC626">
            <v>5.53333412152381</v>
          </cell>
          <cell r="ED626">
            <v>5.48080510063577</v>
          </cell>
          <cell r="EE626">
            <v>5.63696367417579</v>
          </cell>
          <cell r="EF626">
            <v>5.63696367417579</v>
          </cell>
          <cell r="EG626">
            <v>5.63696367417579</v>
          </cell>
          <cell r="EH626">
            <v>5.63696367417579</v>
          </cell>
          <cell r="EI626">
            <v>5.63696367417579</v>
          </cell>
          <cell r="EJ626">
            <v>5.63696367417579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</row>
        <row r="627">
          <cell r="A627">
            <v>43903.6745479559</v>
          </cell>
          <cell r="B627">
            <v>37391.0797369787</v>
          </cell>
          <cell r="C627">
            <v>38753.8380758406</v>
          </cell>
          <cell r="D627">
            <v>6440.94721613252</v>
          </cell>
          <cell r="E627">
            <v>7128.79861603919</v>
          </cell>
          <cell r="F627">
            <v>7878.002193452</v>
          </cell>
          <cell r="G627">
            <v>8307.69950648964</v>
          </cell>
          <cell r="H627">
            <v>7223.71347244741</v>
          </cell>
          <cell r="I627">
            <v>8235.04044347495</v>
          </cell>
          <cell r="J627">
            <v>7100.64423508914</v>
          </cell>
          <cell r="K627">
            <v>7884.32993228119</v>
          </cell>
          <cell r="L627">
            <v>7939.76666861492</v>
          </cell>
          <cell r="M627">
            <v>8787.97758889626</v>
          </cell>
          <cell r="N627">
            <v>9071.54163785898</v>
          </cell>
          <cell r="O627">
            <v>8917.0939821032</v>
          </cell>
          <cell r="P627">
            <v>9021.98442967358</v>
          </cell>
          <cell r="Q627">
            <v>11467.1458287263</v>
          </cell>
          <cell r="R627">
            <v>9984.34728661924</v>
          </cell>
          <cell r="S627">
            <v>9692.31832129871</v>
          </cell>
          <cell r="T627">
            <v>9987.12456049321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7304.71825596274</v>
          </cell>
          <cell r="AF627">
            <v>6221.14903996306</v>
          </cell>
          <cell r="AG627">
            <v>6447.88554479653</v>
          </cell>
          <cell r="AH627">
            <v>6440.94721613252</v>
          </cell>
          <cell r="AI627">
            <v>7128.79861603919</v>
          </cell>
          <cell r="AJ627">
            <v>7878.002193452</v>
          </cell>
          <cell r="AK627">
            <v>8307.69950648964</v>
          </cell>
          <cell r="AL627">
            <v>7223.71347244741</v>
          </cell>
          <cell r="AM627">
            <v>8235.04044347495</v>
          </cell>
          <cell r="AN627">
            <v>7100.64423508914</v>
          </cell>
          <cell r="AO627">
            <v>7884.32993228119</v>
          </cell>
          <cell r="AP627">
            <v>7939.76666861492</v>
          </cell>
          <cell r="AQ627">
            <v>8787.97758889626</v>
          </cell>
          <cell r="AR627">
            <v>9071.54163785898</v>
          </cell>
          <cell r="AS627">
            <v>8917.0939821032</v>
          </cell>
          <cell r="AT627">
            <v>9021.98442967358</v>
          </cell>
          <cell r="AU627">
            <v>11467.1458287263</v>
          </cell>
          <cell r="AV627">
            <v>9984.34728661924</v>
          </cell>
          <cell r="AW627">
            <v>9692.31832129871</v>
          </cell>
          <cell r="AX627">
            <v>9987.12456049321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3.59148890820235</v>
          </cell>
          <cell r="CN627">
            <v>3.0839264506751</v>
          </cell>
          <cell r="CO627">
            <v>3.14121334225672</v>
          </cell>
          <cell r="CP627">
            <v>3.17291047462674</v>
          </cell>
          <cell r="CQ627">
            <v>3.52257219214608</v>
          </cell>
          <cell r="CR627">
            <v>3.85467908175663</v>
          </cell>
          <cell r="CS627">
            <v>4.13405398124263</v>
          </cell>
          <cell r="CT627">
            <v>3.58046207065603</v>
          </cell>
          <cell r="CU627">
            <v>4.0049875473388</v>
          </cell>
          <cell r="CV627">
            <v>3.49349030659738</v>
          </cell>
          <cell r="CW627">
            <v>3.91108328029522</v>
          </cell>
          <cell r="CX627">
            <v>3.90675076745007</v>
          </cell>
          <cell r="CY627">
            <v>4.33039285847006</v>
          </cell>
          <cell r="CZ627">
            <v>4.54224479946196</v>
          </cell>
          <cell r="DA627">
            <v>4.35909710639089</v>
          </cell>
          <cell r="DB627">
            <v>4.41037251600413</v>
          </cell>
          <cell r="DC627">
            <v>5.60568300624473</v>
          </cell>
          <cell r="DD627">
            <v>4.88082097751293</v>
          </cell>
          <cell r="DE627">
            <v>4.73806341319143</v>
          </cell>
          <cell r="DF627">
            <v>4.88217864028199</v>
          </cell>
          <cell r="DG627">
            <v>4.97432292057669</v>
          </cell>
          <cell r="DH627">
            <v>4.97432292057669</v>
          </cell>
          <cell r="DI627">
            <v>4.97432292057669</v>
          </cell>
          <cell r="DJ627">
            <v>4.97432292057669</v>
          </cell>
          <cell r="DK627">
            <v>4.97432292057669</v>
          </cell>
          <cell r="DL627">
            <v>4.97432292057669</v>
          </cell>
          <cell r="DM627">
            <v>4.97432292057669</v>
          </cell>
          <cell r="DN627">
            <v>4.97432292057669</v>
          </cell>
          <cell r="DO627">
            <v>4.97432292057669</v>
          </cell>
          <cell r="DP627">
            <v>4.97432292057669</v>
          </cell>
          <cell r="DQ627">
            <v>5.57232034963519</v>
          </cell>
          <cell r="DR627">
            <v>5.52679975275452</v>
          </cell>
          <cell r="DS627">
            <v>5.62376315263781</v>
          </cell>
          <cell r="DT627">
            <v>5.56159112280219</v>
          </cell>
          <cell r="DU627">
            <v>5.54451521418988</v>
          </cell>
          <cell r="DV627">
            <v>5.59931636214375</v>
          </cell>
          <cell r="DW627">
            <v>5.50569021812422</v>
          </cell>
          <cell r="DX627">
            <v>5.52749768727427</v>
          </cell>
          <cell r="DY627">
            <v>5.63341442962764</v>
          </cell>
          <cell r="DZ627">
            <v>5.56859132696716</v>
          </cell>
          <cell r="EA627">
            <v>5.52299769040651</v>
          </cell>
          <cell r="EB627">
            <v>5.56799926289221</v>
          </cell>
          <cell r="EC627">
            <v>5.55992301746711</v>
          </cell>
          <cell r="ED627">
            <v>5.47164228946978</v>
          </cell>
          <cell r="EE627">
            <v>5.6044620881921</v>
          </cell>
          <cell r="EF627">
            <v>5.6044620881921</v>
          </cell>
          <cell r="EG627">
            <v>5.6044620881921</v>
          </cell>
          <cell r="EH627">
            <v>5.6044620881921</v>
          </cell>
          <cell r="EI627">
            <v>5.6044620881921</v>
          </cell>
          <cell r="EJ627">
            <v>5.6044620881921</v>
          </cell>
          <cell r="EK627">
            <v>0</v>
          </cell>
          <cell r="EL627">
            <v>0</v>
          </cell>
          <cell r="EM627">
            <v>0</v>
          </cell>
          <cell r="EN627">
            <v>0</v>
          </cell>
          <cell r="EO627">
            <v>0</v>
          </cell>
          <cell r="EP627">
            <v>0</v>
          </cell>
          <cell r="EQ627">
            <v>0</v>
          </cell>
          <cell r="ER627">
            <v>0</v>
          </cell>
          <cell r="ES627">
            <v>0</v>
          </cell>
          <cell r="ET627">
            <v>0</v>
          </cell>
        </row>
        <row r="628">
          <cell r="A628">
            <v>35047.4503359669</v>
          </cell>
          <cell r="B628">
            <v>39802.3476693662</v>
          </cell>
          <cell r="C628">
            <v>46589.1089014591</v>
          </cell>
          <cell r="D628">
            <v>6307.44275886687</v>
          </cell>
          <cell r="E628">
            <v>6293.36203476205</v>
          </cell>
          <cell r="F628">
            <v>7146.14201511594</v>
          </cell>
          <cell r="G628">
            <v>6959.02175013506</v>
          </cell>
          <cell r="H628">
            <v>7255.12476081442</v>
          </cell>
          <cell r="I628">
            <v>6964.27302976065</v>
          </cell>
          <cell r="J628">
            <v>7787.46893858809</v>
          </cell>
          <cell r="K628">
            <v>7390.38842413153</v>
          </cell>
          <cell r="L628">
            <v>8321.73387193979</v>
          </cell>
          <cell r="M628">
            <v>9438.41366586775</v>
          </cell>
          <cell r="N628">
            <v>8572.01069993043</v>
          </cell>
          <cell r="O628">
            <v>8262.16641101303</v>
          </cell>
          <cell r="P628">
            <v>8164.90371810243</v>
          </cell>
          <cell r="Q628">
            <v>10940.8217527407</v>
          </cell>
          <cell r="R628">
            <v>9641.11465402253</v>
          </cell>
          <cell r="S628">
            <v>10149.5931220861</v>
          </cell>
          <cell r="T628">
            <v>9589.28368458748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5831.21465184978</v>
          </cell>
          <cell r="AF628">
            <v>6622.33716526426</v>
          </cell>
          <cell r="AG628">
            <v>7751.52234580713</v>
          </cell>
          <cell r="AH628">
            <v>6307.44275886687</v>
          </cell>
          <cell r="AI628">
            <v>6293.36203476205</v>
          </cell>
          <cell r="AJ628">
            <v>7146.14201511594</v>
          </cell>
          <cell r="AK628">
            <v>6959.02175013506</v>
          </cell>
          <cell r="AL628">
            <v>7255.12476081442</v>
          </cell>
          <cell r="AM628">
            <v>6964.27302976065</v>
          </cell>
          <cell r="AN628">
            <v>7787.46893858809</v>
          </cell>
          <cell r="AO628">
            <v>7390.38842413153</v>
          </cell>
          <cell r="AP628">
            <v>8321.73387193979</v>
          </cell>
          <cell r="AQ628">
            <v>9438.41366586775</v>
          </cell>
          <cell r="AR628">
            <v>8572.01069993043</v>
          </cell>
          <cell r="AS628">
            <v>8262.16641101303</v>
          </cell>
          <cell r="AT628">
            <v>8164.90371810243</v>
          </cell>
          <cell r="AU628">
            <v>10940.8217527407</v>
          </cell>
          <cell r="AV628">
            <v>9641.11465402253</v>
          </cell>
          <cell r="AW628">
            <v>10149.5931220861</v>
          </cell>
          <cell r="AX628">
            <v>9589.28368458748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2.88937645247264</v>
          </cell>
          <cell r="CN628">
            <v>3.24660533402498</v>
          </cell>
          <cell r="CO628">
            <v>3.80771191168458</v>
          </cell>
          <cell r="CP628">
            <v>3.13283427146415</v>
          </cell>
          <cell r="CQ628">
            <v>3.10421530957676</v>
          </cell>
          <cell r="CR628">
            <v>3.62330459348353</v>
          </cell>
          <cell r="CS628">
            <v>3.43089561460228</v>
          </cell>
          <cell r="CT628">
            <v>3.60860973350691</v>
          </cell>
          <cell r="CU628">
            <v>3.5006495355762</v>
          </cell>
          <cell r="CV628">
            <v>3.81466472049845</v>
          </cell>
          <cell r="CW628">
            <v>3.64534526488338</v>
          </cell>
          <cell r="CX628">
            <v>4.09992548839571</v>
          </cell>
          <cell r="CY628">
            <v>4.6258897732222</v>
          </cell>
          <cell r="CZ628">
            <v>4.21776750394163</v>
          </cell>
          <cell r="DA628">
            <v>4.05421911316682</v>
          </cell>
          <cell r="DB628">
            <v>4.00649261517828</v>
          </cell>
          <cell r="DC628">
            <v>5.3686268778837</v>
          </cell>
          <cell r="DD628">
            <v>4.73086468586129</v>
          </cell>
          <cell r="DE628">
            <v>4.98037347342448</v>
          </cell>
          <cell r="DF628">
            <v>4.70543139191826</v>
          </cell>
          <cell r="DG628">
            <v>5.35427664253515</v>
          </cell>
          <cell r="DH628">
            <v>5.35427664253515</v>
          </cell>
          <cell r="DI628">
            <v>5.35427664253515</v>
          </cell>
          <cell r="DJ628">
            <v>5.35427664253515</v>
          </cell>
          <cell r="DK628">
            <v>5.35427664253515</v>
          </cell>
          <cell r="DL628">
            <v>5.35427664253515</v>
          </cell>
          <cell r="DM628">
            <v>5.35427664253515</v>
          </cell>
          <cell r="DN628">
            <v>5.35427664253515</v>
          </cell>
          <cell r="DO628">
            <v>5.35427664253515</v>
          </cell>
          <cell r="DP628">
            <v>5.35427664253515</v>
          </cell>
          <cell r="DQ628">
            <v>5.52919663318408</v>
          </cell>
          <cell r="DR628">
            <v>5.58841855636989</v>
          </cell>
          <cell r="DS628">
            <v>5.57737770485996</v>
          </cell>
          <cell r="DT628">
            <v>5.51598443945448</v>
          </cell>
          <cell r="DU628">
            <v>5.55441103369283</v>
          </cell>
          <cell r="DV628">
            <v>5.40348479382658</v>
          </cell>
          <cell r="DW628">
            <v>5.55709504332409</v>
          </cell>
          <cell r="DX628">
            <v>5.50823048407086</v>
          </cell>
          <cell r="DY628">
            <v>5.45047422989043</v>
          </cell>
          <cell r="DZ628">
            <v>5.59302924420831</v>
          </cell>
          <cell r="EA628">
            <v>5.55438183406651</v>
          </cell>
          <cell r="EB628">
            <v>5.56089883744403</v>
          </cell>
          <cell r="EC628">
            <v>5.58998783918446</v>
          </cell>
          <cell r="ED628">
            <v>5.56810227206213</v>
          </cell>
          <cell r="EE628">
            <v>5.58333719196997</v>
          </cell>
          <cell r="EF628">
            <v>5.58333719196997</v>
          </cell>
          <cell r="EG628">
            <v>5.58333719196997</v>
          </cell>
          <cell r="EH628">
            <v>5.58333719196997</v>
          </cell>
          <cell r="EI628">
            <v>5.58333719196997</v>
          </cell>
          <cell r="EJ628">
            <v>5.58333719196997</v>
          </cell>
          <cell r="EK628">
            <v>0</v>
          </cell>
          <cell r="EL628">
            <v>0</v>
          </cell>
          <cell r="EM628">
            <v>0</v>
          </cell>
          <cell r="EN628">
            <v>0</v>
          </cell>
          <cell r="EO628">
            <v>0</v>
          </cell>
          <cell r="EP628">
            <v>0</v>
          </cell>
          <cell r="EQ628">
            <v>0</v>
          </cell>
          <cell r="ER628">
            <v>0</v>
          </cell>
          <cell r="ES628">
            <v>0</v>
          </cell>
          <cell r="ET628">
            <v>0</v>
          </cell>
        </row>
        <row r="629">
          <cell r="A629">
            <v>41648.8542800527</v>
          </cell>
          <cell r="B629">
            <v>44427.6499837632</v>
          </cell>
          <cell r="C629">
            <v>38114.2462583158</v>
          </cell>
          <cell r="D629">
            <v>6106.60963845266</v>
          </cell>
          <cell r="E629">
            <v>7146.32311664227</v>
          </cell>
          <cell r="F629">
            <v>7150.16364270301</v>
          </cell>
          <cell r="G629">
            <v>7364.71567391432</v>
          </cell>
          <cell r="H629">
            <v>7347.07421949158</v>
          </cell>
          <cell r="I629">
            <v>7875.06764661801</v>
          </cell>
          <cell r="J629">
            <v>7607.0820647568</v>
          </cell>
          <cell r="K629">
            <v>8188.32803302811</v>
          </cell>
          <cell r="L629">
            <v>8153.86075982664</v>
          </cell>
          <cell r="M629">
            <v>8751.54703314306</v>
          </cell>
          <cell r="N629">
            <v>8878.91577034764</v>
          </cell>
          <cell r="O629">
            <v>9183.56279054865</v>
          </cell>
          <cell r="P629">
            <v>9029.26532554245</v>
          </cell>
          <cell r="Q629">
            <v>9691.66324629854</v>
          </cell>
          <cell r="R629">
            <v>8775.59494026102</v>
          </cell>
          <cell r="S629">
            <v>10197.3057349239</v>
          </cell>
          <cell r="T629">
            <v>10217.9234310813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6929.55998175323</v>
          </cell>
          <cell r="AF629">
            <v>7391.89758596248</v>
          </cell>
          <cell r="AG629">
            <v>6341.46989567509</v>
          </cell>
          <cell r="AH629">
            <v>6106.60963845266</v>
          </cell>
          <cell r="AI629">
            <v>7146.32311664227</v>
          </cell>
          <cell r="AJ629">
            <v>7150.16364270301</v>
          </cell>
          <cell r="AK629">
            <v>7364.71567391432</v>
          </cell>
          <cell r="AL629">
            <v>7347.07421949158</v>
          </cell>
          <cell r="AM629">
            <v>7875.06764661801</v>
          </cell>
          <cell r="AN629">
            <v>7607.0820647568</v>
          </cell>
          <cell r="AO629">
            <v>8188.32803302811</v>
          </cell>
          <cell r="AP629">
            <v>8153.86075982664</v>
          </cell>
          <cell r="AQ629">
            <v>8751.54703314306</v>
          </cell>
          <cell r="AR629">
            <v>8878.91577034764</v>
          </cell>
          <cell r="AS629">
            <v>9183.56279054865</v>
          </cell>
          <cell r="AT629">
            <v>9029.26532554245</v>
          </cell>
          <cell r="AU629">
            <v>9691.66324629854</v>
          </cell>
          <cell r="AV629">
            <v>8775.59494026102</v>
          </cell>
          <cell r="AW629">
            <v>10197.3057349239</v>
          </cell>
          <cell r="AX629">
            <v>10217.9234310813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3.41898013354686</v>
          </cell>
          <cell r="CN629">
            <v>3.6225593168523</v>
          </cell>
          <cell r="CO629">
            <v>3.11810937802041</v>
          </cell>
          <cell r="CP629">
            <v>3.04956763241916</v>
          </cell>
          <cell r="CQ629">
            <v>3.58055514159447</v>
          </cell>
          <cell r="CR629">
            <v>3.54870323122151</v>
          </cell>
          <cell r="CS629">
            <v>3.66967474917582</v>
          </cell>
          <cell r="CT629">
            <v>3.64862234894493</v>
          </cell>
          <cell r="CU629">
            <v>3.92481188209277</v>
          </cell>
          <cell r="CV629">
            <v>3.69663848681315</v>
          </cell>
          <cell r="CW629">
            <v>4.02116570489307</v>
          </cell>
          <cell r="CX629">
            <v>3.95815569886732</v>
          </cell>
          <cell r="CY629">
            <v>4.35164956845894</v>
          </cell>
          <cell r="CZ629">
            <v>4.34942390343899</v>
          </cell>
          <cell r="DA629">
            <v>4.58353236897374</v>
          </cell>
          <cell r="DB629">
            <v>4.50652223233763</v>
          </cell>
          <cell r="DC629">
            <v>4.83712620164365</v>
          </cell>
          <cell r="DD629">
            <v>4.37991489611034</v>
          </cell>
          <cell r="DE629">
            <v>5.0894932585911</v>
          </cell>
          <cell r="DF629">
            <v>5.09978358706885</v>
          </cell>
          <cell r="DG629">
            <v>4.94679599475454</v>
          </cell>
          <cell r="DH629">
            <v>4.94679599475454</v>
          </cell>
          <cell r="DI629">
            <v>4.94679599475454</v>
          </cell>
          <cell r="DJ629">
            <v>4.94679599475454</v>
          </cell>
          <cell r="DK629">
            <v>4.94679599475454</v>
          </cell>
          <cell r="DL629">
            <v>4.94679599475454</v>
          </cell>
          <cell r="DM629">
            <v>4.94679599475454</v>
          </cell>
          <cell r="DN629">
            <v>4.94679599475454</v>
          </cell>
          <cell r="DO629">
            <v>4.94679599475454</v>
          </cell>
          <cell r="DP629">
            <v>4.94679599475454</v>
          </cell>
          <cell r="DQ629">
            <v>5.55285351153082</v>
          </cell>
          <cell r="DR629">
            <v>5.59046034495675</v>
          </cell>
          <cell r="DS629">
            <v>5.57193094238643</v>
          </cell>
          <cell r="DT629">
            <v>5.48616701848708</v>
          </cell>
          <cell r="DU629">
            <v>5.46813738892365</v>
          </cell>
          <cell r="DV629">
            <v>5.52018248799016</v>
          </cell>
          <cell r="DW629">
            <v>5.49839007414358</v>
          </cell>
          <cell r="DX629">
            <v>5.51686870804296</v>
          </cell>
          <cell r="DY629">
            <v>5.49721322884118</v>
          </cell>
          <cell r="DZ629">
            <v>5.63791152413399</v>
          </cell>
          <cell r="EA629">
            <v>5.57892339667965</v>
          </cell>
          <cell r="EB629">
            <v>5.64387716073497</v>
          </cell>
          <cell r="EC629">
            <v>5.50982812597759</v>
          </cell>
          <cell r="ED629">
            <v>5.59287785489375</v>
          </cell>
          <cell r="EE629">
            <v>5.48931347617745</v>
          </cell>
          <cell r="EF629">
            <v>5.48931347617745</v>
          </cell>
          <cell r="EG629">
            <v>5.48931347617745</v>
          </cell>
          <cell r="EH629">
            <v>5.48931347617745</v>
          </cell>
          <cell r="EI629">
            <v>5.48931347617745</v>
          </cell>
          <cell r="EJ629">
            <v>5.48931347617745</v>
          </cell>
          <cell r="EK629">
            <v>0</v>
          </cell>
          <cell r="EL629">
            <v>0</v>
          </cell>
          <cell r="EM629">
            <v>0</v>
          </cell>
          <cell r="EN629">
            <v>0</v>
          </cell>
          <cell r="EO629">
            <v>0</v>
          </cell>
          <cell r="EP629">
            <v>0</v>
          </cell>
          <cell r="EQ629">
            <v>0</v>
          </cell>
          <cell r="ER629">
            <v>0</v>
          </cell>
          <cell r="ES629">
            <v>0</v>
          </cell>
          <cell r="ET629">
            <v>0</v>
          </cell>
        </row>
        <row r="630">
          <cell r="A630">
            <v>29154.7226571679</v>
          </cell>
          <cell r="B630">
            <v>37984.7412310981</v>
          </cell>
          <cell r="C630">
            <v>37402.0142155437</v>
          </cell>
          <cell r="D630">
            <v>6370.23693624053</v>
          </cell>
          <cell r="E630">
            <v>6870.01931308461</v>
          </cell>
          <cell r="F630">
            <v>7373.0913839793</v>
          </cell>
          <cell r="G630">
            <v>7521.11849194218</v>
          </cell>
          <cell r="H630">
            <v>7287.21809577185</v>
          </cell>
          <cell r="I630">
            <v>8658.25927260675</v>
          </cell>
          <cell r="J630">
            <v>7561.66461609865</v>
          </cell>
          <cell r="K630">
            <v>7192.20299451005</v>
          </cell>
          <cell r="L630">
            <v>7513.50504949562</v>
          </cell>
          <cell r="M630">
            <v>7781.92973483402</v>
          </cell>
          <cell r="N630">
            <v>8957.62467426259</v>
          </cell>
          <cell r="O630">
            <v>8632.68597652285</v>
          </cell>
          <cell r="P630">
            <v>8158.8807784113</v>
          </cell>
          <cell r="Q630">
            <v>8792.83835912437</v>
          </cell>
          <cell r="R630">
            <v>11261.5968788454</v>
          </cell>
          <cell r="S630">
            <v>9649.58899904447</v>
          </cell>
          <cell r="T630">
            <v>10180.4101076027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4850.77928064362</v>
          </cell>
          <cell r="AF630">
            <v>6319.92277584294</v>
          </cell>
          <cell r="AG630">
            <v>6222.96832470438</v>
          </cell>
          <cell r="AH630">
            <v>6370.23693624053</v>
          </cell>
          <cell r="AI630">
            <v>6870.01931308461</v>
          </cell>
          <cell r="AJ630">
            <v>7373.0913839793</v>
          </cell>
          <cell r="AK630">
            <v>7521.11849194218</v>
          </cell>
          <cell r="AL630">
            <v>7287.21809577185</v>
          </cell>
          <cell r="AM630">
            <v>8658.25927260675</v>
          </cell>
          <cell r="AN630">
            <v>7561.66461609865</v>
          </cell>
          <cell r="AO630">
            <v>7192.20299451005</v>
          </cell>
          <cell r="AP630">
            <v>7513.50504949562</v>
          </cell>
          <cell r="AQ630">
            <v>7781.92973483402</v>
          </cell>
          <cell r="AR630">
            <v>8957.62467426259</v>
          </cell>
          <cell r="AS630">
            <v>8632.68597652285</v>
          </cell>
          <cell r="AT630">
            <v>8158.8807784113</v>
          </cell>
          <cell r="AU630">
            <v>8792.83835912437</v>
          </cell>
          <cell r="AV630">
            <v>11261.5968788454</v>
          </cell>
          <cell r="AW630">
            <v>9649.58899904447</v>
          </cell>
          <cell r="AX630">
            <v>10180.4101076027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2.42567851713001</v>
          </cell>
          <cell r="CN630">
            <v>3.16771019594604</v>
          </cell>
          <cell r="CO630">
            <v>3.10041210976508</v>
          </cell>
          <cell r="CP630">
            <v>3.11036472312008</v>
          </cell>
          <cell r="CQ630">
            <v>3.3993970804855</v>
          </cell>
          <cell r="CR630">
            <v>3.61552074284973</v>
          </cell>
          <cell r="CS630">
            <v>3.68063632805043</v>
          </cell>
          <cell r="CT630">
            <v>3.64996166762569</v>
          </cell>
          <cell r="CU630">
            <v>4.20594194315487</v>
          </cell>
          <cell r="CV630">
            <v>3.76291697852607</v>
          </cell>
          <cell r="CW630">
            <v>3.55429560294434</v>
          </cell>
          <cell r="CX630">
            <v>3.69387488011389</v>
          </cell>
          <cell r="CY630">
            <v>3.83832128582107</v>
          </cell>
          <cell r="CZ630">
            <v>4.41124938000825</v>
          </cell>
          <cell r="DA630">
            <v>4.23353973790483</v>
          </cell>
          <cell r="DB630">
            <v>4.00118179743459</v>
          </cell>
          <cell r="DC630">
            <v>4.3120797748884</v>
          </cell>
          <cell r="DD630">
            <v>5.52277912442502</v>
          </cell>
          <cell r="DE630">
            <v>4.73223728895079</v>
          </cell>
          <cell r="DF630">
            <v>4.99255629776351</v>
          </cell>
          <cell r="DG630">
            <v>5.52602666552957</v>
          </cell>
          <cell r="DH630">
            <v>5.52602666552957</v>
          </cell>
          <cell r="DI630">
            <v>5.52602666552957</v>
          </cell>
          <cell r="DJ630">
            <v>5.52602666552957</v>
          </cell>
          <cell r="DK630">
            <v>5.52602666552957</v>
          </cell>
          <cell r="DL630">
            <v>5.52602666552957</v>
          </cell>
          <cell r="DM630">
            <v>5.52602666552957</v>
          </cell>
          <cell r="DN630">
            <v>5.52602666552957</v>
          </cell>
          <cell r="DO630">
            <v>5.52602666552957</v>
          </cell>
          <cell r="DP630">
            <v>5.52602666552957</v>
          </cell>
          <cell r="DQ630">
            <v>5.47879950062911</v>
          </cell>
          <cell r="DR630">
            <v>5.46604829642459</v>
          </cell>
          <cell r="DS630">
            <v>5.49902002806754</v>
          </cell>
          <cell r="DT630">
            <v>5.61114386527582</v>
          </cell>
          <cell r="DU630">
            <v>5.53685558795962</v>
          </cell>
          <cell r="DV630">
            <v>5.58709292624466</v>
          </cell>
          <cell r="DW630">
            <v>5.59843522992867</v>
          </cell>
          <cell r="DX630">
            <v>5.46991527647842</v>
          </cell>
          <cell r="DY630">
            <v>5.63993954308392</v>
          </cell>
          <cell r="DZ630">
            <v>5.50553984512546</v>
          </cell>
          <cell r="EA630">
            <v>5.54390178522589</v>
          </cell>
          <cell r="EB630">
            <v>5.57272403889577</v>
          </cell>
          <cell r="EC630">
            <v>5.55460417465827</v>
          </cell>
          <cell r="ED630">
            <v>5.56337566743671</v>
          </cell>
          <cell r="EE630">
            <v>5.5866239413007</v>
          </cell>
          <cell r="EF630">
            <v>5.5866239413007</v>
          </cell>
          <cell r="EG630">
            <v>5.5866239413007</v>
          </cell>
          <cell r="EH630">
            <v>5.5866239413007</v>
          </cell>
          <cell r="EI630">
            <v>5.5866239413007</v>
          </cell>
          <cell r="EJ630">
            <v>5.5866239413007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</row>
        <row r="631">
          <cell r="A631">
            <v>38760.2104675692</v>
          </cell>
          <cell r="B631">
            <v>36698.8214902632</v>
          </cell>
          <cell r="C631">
            <v>33981.3541290008</v>
          </cell>
          <cell r="D631">
            <v>7207.02955367772</v>
          </cell>
          <cell r="E631">
            <v>7219.95862276773</v>
          </cell>
          <cell r="F631">
            <v>6835.03698698743</v>
          </cell>
          <cell r="G631">
            <v>7821.98163645545</v>
          </cell>
          <cell r="H631">
            <v>6958.08006907203</v>
          </cell>
          <cell r="I631">
            <v>8066.58658087412</v>
          </cell>
          <cell r="J631">
            <v>6475.07394998178</v>
          </cell>
          <cell r="K631">
            <v>7799.56714559851</v>
          </cell>
          <cell r="L631">
            <v>7861.76234640981</v>
          </cell>
          <cell r="M631">
            <v>8352.62782896841</v>
          </cell>
          <cell r="N631">
            <v>8092.56629372349</v>
          </cell>
          <cell r="O631">
            <v>9370.7074409211</v>
          </cell>
          <cell r="P631">
            <v>9894.90441747371</v>
          </cell>
          <cell r="Q631">
            <v>10535.3970013564</v>
          </cell>
          <cell r="R631">
            <v>9076.04180737868</v>
          </cell>
          <cell r="S631">
            <v>9820.46866133235</v>
          </cell>
          <cell r="T631">
            <v>10722.5562865371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6448.94578694423</v>
          </cell>
          <cell r="AF631">
            <v>6105.97072050144</v>
          </cell>
          <cell r="AG631">
            <v>5653.8369606697</v>
          </cell>
          <cell r="AH631">
            <v>7207.02955367772</v>
          </cell>
          <cell r="AI631">
            <v>7219.95862276773</v>
          </cell>
          <cell r="AJ631">
            <v>6835.03698698743</v>
          </cell>
          <cell r="AK631">
            <v>7821.98163645545</v>
          </cell>
          <cell r="AL631">
            <v>6958.08006907203</v>
          </cell>
          <cell r="AM631">
            <v>8066.58658087412</v>
          </cell>
          <cell r="AN631">
            <v>6475.07394998178</v>
          </cell>
          <cell r="AO631">
            <v>7799.56714559851</v>
          </cell>
          <cell r="AP631">
            <v>7861.76234640981</v>
          </cell>
          <cell r="AQ631">
            <v>8352.62782896841</v>
          </cell>
          <cell r="AR631">
            <v>8092.56629372349</v>
          </cell>
          <cell r="AS631">
            <v>9370.7074409211</v>
          </cell>
          <cell r="AT631">
            <v>9894.90441747371</v>
          </cell>
          <cell r="AU631">
            <v>10535.3970013564</v>
          </cell>
          <cell r="AV631">
            <v>9076.04180737868</v>
          </cell>
          <cell r="AW631">
            <v>9820.46866133235</v>
          </cell>
          <cell r="AX631">
            <v>10722.5562865371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3.18449526004147</v>
          </cell>
          <cell r="CN631">
            <v>3.05052574345891</v>
          </cell>
          <cell r="CO631">
            <v>2.81255748470417</v>
          </cell>
          <cell r="CP631">
            <v>3.56021782194157</v>
          </cell>
          <cell r="CQ631">
            <v>3.57430197222857</v>
          </cell>
          <cell r="CR631">
            <v>3.36283478614423</v>
          </cell>
          <cell r="CS631">
            <v>3.85583811543465</v>
          </cell>
          <cell r="CT631">
            <v>3.49270672684204</v>
          </cell>
          <cell r="CU631">
            <v>3.93662463107222</v>
          </cell>
          <cell r="CV631">
            <v>3.24308620041072</v>
          </cell>
          <cell r="CW631">
            <v>3.88990896061298</v>
          </cell>
          <cell r="CX631">
            <v>3.888028648129</v>
          </cell>
          <cell r="CY631">
            <v>4.16836510521012</v>
          </cell>
          <cell r="CZ631">
            <v>4.01387041071186</v>
          </cell>
          <cell r="DA631">
            <v>4.59013613610332</v>
          </cell>
          <cell r="DB631">
            <v>4.84690815675172</v>
          </cell>
          <cell r="DC631">
            <v>5.1606462787368</v>
          </cell>
          <cell r="DD631">
            <v>4.44579747425541</v>
          </cell>
          <cell r="DE631">
            <v>4.81044663490433</v>
          </cell>
          <cell r="DF631">
            <v>5.25232415935908</v>
          </cell>
          <cell r="DG631">
            <v>5.70879840196484</v>
          </cell>
          <cell r="DH631">
            <v>5.70879840196484</v>
          </cell>
          <cell r="DI631">
            <v>5.70879840196484</v>
          </cell>
          <cell r="DJ631">
            <v>5.70879840196484</v>
          </cell>
          <cell r="DK631">
            <v>5.70879840196484</v>
          </cell>
          <cell r="DL631">
            <v>5.70879840196484</v>
          </cell>
          <cell r="DM631">
            <v>5.70879840196484</v>
          </cell>
          <cell r="DN631">
            <v>5.70879840196484</v>
          </cell>
          <cell r="DO631">
            <v>5.70879840196484</v>
          </cell>
          <cell r="DP631">
            <v>5.70879840196484</v>
          </cell>
          <cell r="DQ631">
            <v>5.54824020103422</v>
          </cell>
          <cell r="DR631">
            <v>5.48387009726238</v>
          </cell>
          <cell r="DS631">
            <v>5.50743028722012</v>
          </cell>
          <cell r="DT631">
            <v>5.54608943496159</v>
          </cell>
          <cell r="DU631">
            <v>5.5341458861672</v>
          </cell>
          <cell r="DV631">
            <v>5.56855448523044</v>
          </cell>
          <cell r="DW631">
            <v>5.55782842371865</v>
          </cell>
          <cell r="DX631">
            <v>5.45801138110069</v>
          </cell>
          <cell r="DY631">
            <v>5.61400673903085</v>
          </cell>
          <cell r="DZ631">
            <v>5.47007619712372</v>
          </cell>
          <cell r="EA631">
            <v>5.49336175411712</v>
          </cell>
          <cell r="EB631">
            <v>5.53984470562884</v>
          </cell>
          <cell r="EC631">
            <v>5.48990102416518</v>
          </cell>
          <cell r="ED631">
            <v>5.52369963020802</v>
          </cell>
          <cell r="EE631">
            <v>5.59311756988787</v>
          </cell>
          <cell r="EF631">
            <v>5.59311756988787</v>
          </cell>
          <cell r="EG631">
            <v>5.59311756988787</v>
          </cell>
          <cell r="EH631">
            <v>5.59311756988787</v>
          </cell>
          <cell r="EI631">
            <v>5.59311756988787</v>
          </cell>
          <cell r="EJ631">
            <v>5.59311756988787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</row>
        <row r="632">
          <cell r="A632">
            <v>37340.4558306322</v>
          </cell>
          <cell r="B632">
            <v>33186.1686551571</v>
          </cell>
          <cell r="C632">
            <v>34529.9381587553</v>
          </cell>
          <cell r="D632">
            <v>6560.31099834185</v>
          </cell>
          <cell r="E632">
            <v>7357.16058447766</v>
          </cell>
          <cell r="F632">
            <v>7443.08496427641</v>
          </cell>
          <cell r="G632">
            <v>8018.45632602081</v>
          </cell>
          <cell r="H632">
            <v>7021.67793674721</v>
          </cell>
          <cell r="I632">
            <v>7594.35638149941</v>
          </cell>
          <cell r="J632">
            <v>8000.55069342123</v>
          </cell>
          <cell r="K632">
            <v>8264.74750903664</v>
          </cell>
          <cell r="L632">
            <v>8852.06736196922</v>
          </cell>
          <cell r="M632">
            <v>8583.42333309938</v>
          </cell>
          <cell r="N632">
            <v>8522.304285436</v>
          </cell>
          <cell r="O632">
            <v>8207.86552300793</v>
          </cell>
          <cell r="P632">
            <v>9162.55849298482</v>
          </cell>
          <cell r="Q632">
            <v>9942.87063193863</v>
          </cell>
          <cell r="R632">
            <v>12011.7017927906</v>
          </cell>
          <cell r="S632">
            <v>10414.7630971437</v>
          </cell>
          <cell r="T632">
            <v>10359.0357306426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6212.72620573141</v>
          </cell>
          <cell r="AF632">
            <v>5521.53355081918</v>
          </cell>
          <cell r="AG632">
            <v>5745.11068247858</v>
          </cell>
          <cell r="AH632">
            <v>6560.31099834185</v>
          </cell>
          <cell r="AI632">
            <v>7357.16058447766</v>
          </cell>
          <cell r="AJ632">
            <v>7443.08496427641</v>
          </cell>
          <cell r="AK632">
            <v>8018.45632602081</v>
          </cell>
          <cell r="AL632">
            <v>7021.67793674721</v>
          </cell>
          <cell r="AM632">
            <v>7594.35638149941</v>
          </cell>
          <cell r="AN632">
            <v>8000.55069342123</v>
          </cell>
          <cell r="AO632">
            <v>8264.74750903664</v>
          </cell>
          <cell r="AP632">
            <v>8852.06736196922</v>
          </cell>
          <cell r="AQ632">
            <v>8583.42333309938</v>
          </cell>
          <cell r="AR632">
            <v>8522.304285436</v>
          </cell>
          <cell r="AS632">
            <v>8207.86552300793</v>
          </cell>
          <cell r="AT632">
            <v>9162.55849298482</v>
          </cell>
          <cell r="AU632">
            <v>9942.87063193863</v>
          </cell>
          <cell r="AV632">
            <v>12011.7017927906</v>
          </cell>
          <cell r="AW632">
            <v>10414.7630971437</v>
          </cell>
          <cell r="AX632">
            <v>10359.0357306426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3.06374793427018</v>
          </cell>
          <cell r="CN632">
            <v>2.74442668573742</v>
          </cell>
          <cell r="CO632">
            <v>2.84906868243083</v>
          </cell>
          <cell r="CP632">
            <v>3.2338622392606</v>
          </cell>
          <cell r="CQ632">
            <v>3.59402651391484</v>
          </cell>
          <cell r="CR632">
            <v>3.69663915285031</v>
          </cell>
          <cell r="CS632">
            <v>3.92039264284686</v>
          </cell>
          <cell r="CT632">
            <v>3.4884982295483</v>
          </cell>
          <cell r="CU632">
            <v>3.75171541501698</v>
          </cell>
          <cell r="CV632">
            <v>3.93048480119165</v>
          </cell>
          <cell r="CW632">
            <v>4.00883481605616</v>
          </cell>
          <cell r="CX632">
            <v>4.36863846041319</v>
          </cell>
          <cell r="CY632">
            <v>4.23522029476846</v>
          </cell>
          <cell r="CZ632">
            <v>4.19464436971861</v>
          </cell>
          <cell r="DA632">
            <v>4.00597348259941</v>
          </cell>
          <cell r="DB632">
            <v>4.47192589264205</v>
          </cell>
          <cell r="DC632">
            <v>4.85276908848109</v>
          </cell>
          <cell r="DD632">
            <v>5.86249357131</v>
          </cell>
          <cell r="DE632">
            <v>5.08308337627625</v>
          </cell>
          <cell r="DF632">
            <v>5.05588478830804</v>
          </cell>
          <cell r="DG632">
            <v>5.44567507256912</v>
          </cell>
          <cell r="DH632">
            <v>5.44567507256912</v>
          </cell>
          <cell r="DI632">
            <v>5.44567507256912</v>
          </cell>
          <cell r="DJ632">
            <v>5.44567507256912</v>
          </cell>
          <cell r="DK632">
            <v>5.44567507256912</v>
          </cell>
          <cell r="DL632">
            <v>5.44567507256912</v>
          </cell>
          <cell r="DM632">
            <v>5.44567507256912</v>
          </cell>
          <cell r="DN632">
            <v>5.44567507256912</v>
          </cell>
          <cell r="DO632">
            <v>5.44567507256912</v>
          </cell>
          <cell r="DP632">
            <v>5.44567507256912</v>
          </cell>
          <cell r="DQ632">
            <v>5.55566843360109</v>
          </cell>
          <cell r="DR632">
            <v>5.51207625947632</v>
          </cell>
          <cell r="DS632">
            <v>5.52462261233912</v>
          </cell>
          <cell r="DT632">
            <v>5.55789129535931</v>
          </cell>
          <cell r="DU632">
            <v>5.60836272715163</v>
          </cell>
          <cell r="DV632">
            <v>5.51636574671724</v>
          </cell>
          <cell r="DW632">
            <v>5.60361563172273</v>
          </cell>
          <cell r="DX632">
            <v>5.5145430880148</v>
          </cell>
          <cell r="DY632">
            <v>5.54585130749589</v>
          </cell>
          <cell r="DZ632">
            <v>5.57674640075744</v>
          </cell>
          <cell r="EA632">
            <v>5.64831051897777</v>
          </cell>
          <cell r="EB632">
            <v>5.55144115669555</v>
          </cell>
          <cell r="EC632">
            <v>5.55253957838029</v>
          </cell>
          <cell r="ED632">
            <v>5.56633097021632</v>
          </cell>
          <cell r="EE632">
            <v>5.61344275004283</v>
          </cell>
          <cell r="EF632">
            <v>5.61344275004283</v>
          </cell>
          <cell r="EG632">
            <v>5.61344275004283</v>
          </cell>
          <cell r="EH632">
            <v>5.61344275004283</v>
          </cell>
          <cell r="EI632">
            <v>5.61344275004283</v>
          </cell>
          <cell r="EJ632">
            <v>5.61344275004283</v>
          </cell>
          <cell r="EK632">
            <v>0</v>
          </cell>
          <cell r="EL632">
            <v>0</v>
          </cell>
          <cell r="EM632">
            <v>0</v>
          </cell>
          <cell r="EN632">
            <v>0</v>
          </cell>
          <cell r="EO632">
            <v>0</v>
          </cell>
          <cell r="EP632">
            <v>0</v>
          </cell>
          <cell r="EQ632">
            <v>0</v>
          </cell>
          <cell r="ER632">
            <v>0</v>
          </cell>
          <cell r="ES632">
            <v>0</v>
          </cell>
          <cell r="ET632">
            <v>0</v>
          </cell>
        </row>
        <row r="633">
          <cell r="A633">
            <v>43323.2241465183</v>
          </cell>
          <cell r="B633">
            <v>36612.0504819002</v>
          </cell>
          <cell r="C633">
            <v>39511.3886620966</v>
          </cell>
          <cell r="D633">
            <v>7023.10284329304</v>
          </cell>
          <cell r="E633">
            <v>6439.78373650695</v>
          </cell>
          <cell r="F633">
            <v>7748.61543119461</v>
          </cell>
          <cell r="G633">
            <v>6963.96685050179</v>
          </cell>
          <cell r="H633">
            <v>6855.45976632554</v>
          </cell>
          <cell r="I633">
            <v>7372.62292461768</v>
          </cell>
          <cell r="J633">
            <v>7448.39435061491</v>
          </cell>
          <cell r="K633">
            <v>7576.64466624481</v>
          </cell>
          <cell r="L633">
            <v>7762.9475314168</v>
          </cell>
          <cell r="M633">
            <v>8602.64133083397</v>
          </cell>
          <cell r="N633">
            <v>8580.79104931609</v>
          </cell>
          <cell r="O633">
            <v>9338.6120049638</v>
          </cell>
          <cell r="P633">
            <v>9774.1195201918</v>
          </cell>
          <cell r="Q633">
            <v>9355.48562203434</v>
          </cell>
          <cell r="R633">
            <v>9923.9964125</v>
          </cell>
          <cell r="S633">
            <v>9554.01901793269</v>
          </cell>
          <cell r="T633">
            <v>11451.9783272744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7208.14258917132</v>
          </cell>
          <cell r="AF633">
            <v>6091.53371094806</v>
          </cell>
          <cell r="AG633">
            <v>6573.92724071871</v>
          </cell>
          <cell r="AH633">
            <v>7023.10284329304</v>
          </cell>
          <cell r="AI633">
            <v>6439.78373650695</v>
          </cell>
          <cell r="AJ633">
            <v>7748.61543119461</v>
          </cell>
          <cell r="AK633">
            <v>6963.96685050179</v>
          </cell>
          <cell r="AL633">
            <v>6855.45976632554</v>
          </cell>
          <cell r="AM633">
            <v>7372.62292461768</v>
          </cell>
          <cell r="AN633">
            <v>7448.39435061491</v>
          </cell>
          <cell r="AO633">
            <v>7576.64466624481</v>
          </cell>
          <cell r="AP633">
            <v>7762.9475314168</v>
          </cell>
          <cell r="AQ633">
            <v>8602.64133083397</v>
          </cell>
          <cell r="AR633">
            <v>8580.79104931609</v>
          </cell>
          <cell r="AS633">
            <v>9338.6120049638</v>
          </cell>
          <cell r="AT633">
            <v>9774.1195201918</v>
          </cell>
          <cell r="AU633">
            <v>9355.48562203434</v>
          </cell>
          <cell r="AV633">
            <v>9923.9964125</v>
          </cell>
          <cell r="AW633">
            <v>9554.01901793269</v>
          </cell>
          <cell r="AX633">
            <v>11451.9783272744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3.58051081573249</v>
          </cell>
          <cell r="CN633">
            <v>3.05082709916445</v>
          </cell>
          <cell r="CO633">
            <v>3.22349119005779</v>
          </cell>
          <cell r="CP633">
            <v>3.44505049652498</v>
          </cell>
          <cell r="CQ633">
            <v>3.17582666932402</v>
          </cell>
          <cell r="CR633">
            <v>3.79422517781605</v>
          </cell>
          <cell r="CS633">
            <v>3.46850544087536</v>
          </cell>
          <cell r="CT633">
            <v>3.39405060249576</v>
          </cell>
          <cell r="CU633">
            <v>3.61735283279894</v>
          </cell>
          <cell r="CV633">
            <v>3.67106055432704</v>
          </cell>
          <cell r="CW633">
            <v>3.74298036827211</v>
          </cell>
          <cell r="CX633">
            <v>3.81693668750003</v>
          </cell>
          <cell r="CY633">
            <v>4.26166524341499</v>
          </cell>
          <cell r="CZ633">
            <v>4.26613050059845</v>
          </cell>
          <cell r="DA633">
            <v>4.61662630625625</v>
          </cell>
          <cell r="DB633">
            <v>4.83192333865306</v>
          </cell>
          <cell r="DC633">
            <v>4.62496792965898</v>
          </cell>
          <cell r="DD633">
            <v>4.90601631985435</v>
          </cell>
          <cell r="DE633">
            <v>4.72311468826588</v>
          </cell>
          <cell r="DF633">
            <v>5.66138783539453</v>
          </cell>
          <cell r="DG633">
            <v>4.66812945221944</v>
          </cell>
          <cell r="DH633">
            <v>4.66812945221944</v>
          </cell>
          <cell r="DI633">
            <v>4.66812945221944</v>
          </cell>
          <cell r="DJ633">
            <v>4.66812945221944</v>
          </cell>
          <cell r="DK633">
            <v>4.66812945221944</v>
          </cell>
          <cell r="DL633">
            <v>4.66812945221944</v>
          </cell>
          <cell r="DM633">
            <v>4.66812945221944</v>
          </cell>
          <cell r="DN633">
            <v>4.66812945221944</v>
          </cell>
          <cell r="DO633">
            <v>4.66812945221944</v>
          </cell>
          <cell r="DP633">
            <v>4.66812945221944</v>
          </cell>
          <cell r="DQ633">
            <v>5.51550794762878</v>
          </cell>
          <cell r="DR633">
            <v>5.4703635808214</v>
          </cell>
          <cell r="DS633">
            <v>5.5873456763783</v>
          </cell>
          <cell r="DT633">
            <v>5.58522369186357</v>
          </cell>
          <cell r="DU633">
            <v>5.55548049398838</v>
          </cell>
          <cell r="DV633">
            <v>5.59510371109692</v>
          </cell>
          <cell r="DW633">
            <v>5.50074421374883</v>
          </cell>
          <cell r="DX633">
            <v>5.53382484567723</v>
          </cell>
          <cell r="DY633">
            <v>5.58390841325029</v>
          </cell>
          <cell r="DZ633">
            <v>5.55876416711389</v>
          </cell>
          <cell r="EA633">
            <v>5.54582940600196</v>
          </cell>
          <cell r="EB633">
            <v>5.57209907903188</v>
          </cell>
          <cell r="EC633">
            <v>5.53043916221886</v>
          </cell>
          <cell r="ED633">
            <v>5.5106182453094</v>
          </cell>
          <cell r="EE633">
            <v>5.54197733853655</v>
          </cell>
          <cell r="EF633">
            <v>5.54197733853655</v>
          </cell>
          <cell r="EG633">
            <v>5.54197733853655</v>
          </cell>
          <cell r="EH633">
            <v>5.54197733853655</v>
          </cell>
          <cell r="EI633">
            <v>5.54197733853655</v>
          </cell>
          <cell r="EJ633">
            <v>5.54197733853655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</row>
        <row r="634">
          <cell r="A634">
            <v>35314.2132017429</v>
          </cell>
          <cell r="B634">
            <v>40833.3407400956</v>
          </cell>
          <cell r="C634">
            <v>46422.4268302133</v>
          </cell>
          <cell r="D634">
            <v>7409.43380953276</v>
          </cell>
          <cell r="E634">
            <v>7519.44812307879</v>
          </cell>
          <cell r="F634">
            <v>6710.30944942049</v>
          </cell>
          <cell r="G634">
            <v>7668.71277193402</v>
          </cell>
          <cell r="H634">
            <v>8067.73984556685</v>
          </cell>
          <cell r="I634">
            <v>7859.4761826001</v>
          </cell>
          <cell r="J634">
            <v>6732.37205379386</v>
          </cell>
          <cell r="K634">
            <v>7328.39769022159</v>
          </cell>
          <cell r="L634">
            <v>7554.6288926405</v>
          </cell>
          <cell r="M634">
            <v>8332.78139055593</v>
          </cell>
          <cell r="N634">
            <v>9368.05855446357</v>
          </cell>
          <cell r="O634">
            <v>9732.71690098008</v>
          </cell>
          <cell r="P634">
            <v>9573.35761521354</v>
          </cell>
          <cell r="Q634">
            <v>9396.95434134048</v>
          </cell>
          <cell r="R634">
            <v>9147.42517197066</v>
          </cell>
          <cell r="S634">
            <v>9497.87932438678</v>
          </cell>
          <cell r="T634">
            <v>9340.43073711526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5875.59880865921</v>
          </cell>
          <cell r="AF634">
            <v>6793.87437674076</v>
          </cell>
          <cell r="AG634">
            <v>7723.7896883176</v>
          </cell>
          <cell r="AH634">
            <v>7409.43380953276</v>
          </cell>
          <cell r="AI634">
            <v>7519.44812307879</v>
          </cell>
          <cell r="AJ634">
            <v>6710.30944942049</v>
          </cell>
          <cell r="AK634">
            <v>7668.71277193402</v>
          </cell>
          <cell r="AL634">
            <v>8067.73984556685</v>
          </cell>
          <cell r="AM634">
            <v>7859.4761826001</v>
          </cell>
          <cell r="AN634">
            <v>6732.37205379386</v>
          </cell>
          <cell r="AO634">
            <v>7328.39769022159</v>
          </cell>
          <cell r="AP634">
            <v>7554.6288926405</v>
          </cell>
          <cell r="AQ634">
            <v>8332.78139055593</v>
          </cell>
          <cell r="AR634">
            <v>9368.05855446357</v>
          </cell>
          <cell r="AS634">
            <v>9732.71690098008</v>
          </cell>
          <cell r="AT634">
            <v>9573.35761521354</v>
          </cell>
          <cell r="AU634">
            <v>9396.95434134048</v>
          </cell>
          <cell r="AV634">
            <v>9147.42517197066</v>
          </cell>
          <cell r="AW634">
            <v>9497.87932438678</v>
          </cell>
          <cell r="AX634">
            <v>9340.43073711526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2.95404060304247</v>
          </cell>
          <cell r="CN634">
            <v>3.37409976685242</v>
          </cell>
          <cell r="CO634">
            <v>3.79576269222822</v>
          </cell>
          <cell r="CP634">
            <v>3.72737721053022</v>
          </cell>
          <cell r="CQ634">
            <v>3.73106221791608</v>
          </cell>
          <cell r="CR634">
            <v>3.30052861987759</v>
          </cell>
          <cell r="CS634">
            <v>3.76900094467248</v>
          </cell>
          <cell r="CT634">
            <v>3.97018714511933</v>
          </cell>
          <cell r="CU634">
            <v>3.81952748884496</v>
          </cell>
          <cell r="CV634">
            <v>3.3005131566588</v>
          </cell>
          <cell r="CW634">
            <v>3.5866251554758</v>
          </cell>
          <cell r="CX634">
            <v>3.7594755974006</v>
          </cell>
          <cell r="CY634">
            <v>4.09179986140427</v>
          </cell>
          <cell r="CZ634">
            <v>4.59981491669431</v>
          </cell>
          <cell r="DA634">
            <v>4.73315524057156</v>
          </cell>
          <cell r="DB634">
            <v>4.6556566092815</v>
          </cell>
          <cell r="DC634">
            <v>4.56986925014212</v>
          </cell>
          <cell r="DD634">
            <v>4.44851975362494</v>
          </cell>
          <cell r="DE634">
            <v>4.61895046942243</v>
          </cell>
          <cell r="DF634">
            <v>4.54238103731558</v>
          </cell>
          <cell r="DG634">
            <v>4.76935268830307</v>
          </cell>
          <cell r="DH634">
            <v>4.76935268830307</v>
          </cell>
          <cell r="DI634">
            <v>4.76935268830307</v>
          </cell>
          <cell r="DJ634">
            <v>4.76935268830307</v>
          </cell>
          <cell r="DK634">
            <v>4.76935268830307</v>
          </cell>
          <cell r="DL634">
            <v>4.76935268830307</v>
          </cell>
          <cell r="DM634">
            <v>4.76935268830307</v>
          </cell>
          <cell r="DN634">
            <v>4.76935268830307</v>
          </cell>
          <cell r="DO634">
            <v>4.76935268830307</v>
          </cell>
          <cell r="DP634">
            <v>4.76935268830307</v>
          </cell>
          <cell r="DQ634">
            <v>5.44932624353524</v>
          </cell>
          <cell r="DR634">
            <v>5.51653944547934</v>
          </cell>
          <cell r="DS634">
            <v>5.57491849597272</v>
          </cell>
          <cell r="DT634">
            <v>5.44614014350495</v>
          </cell>
          <cell r="DU634">
            <v>5.52154494651361</v>
          </cell>
          <cell r="DV634">
            <v>5.57014089795984</v>
          </cell>
          <cell r="DW634">
            <v>5.57446715623659</v>
          </cell>
          <cell r="DX634">
            <v>5.56734381258119</v>
          </cell>
          <cell r="DY634">
            <v>5.63755897085845</v>
          </cell>
          <cell r="DZ634">
            <v>5.58848096232806</v>
          </cell>
          <cell r="EA634">
            <v>5.59796494494684</v>
          </cell>
          <cell r="EB634">
            <v>5.50545225477867</v>
          </cell>
          <cell r="EC634">
            <v>5.57933888009926</v>
          </cell>
          <cell r="ED634">
            <v>5.57977099354476</v>
          </cell>
          <cell r="EE634">
            <v>5.63365798407329</v>
          </cell>
          <cell r="EF634">
            <v>5.63365798407329</v>
          </cell>
          <cell r="EG634">
            <v>5.63365798407329</v>
          </cell>
          <cell r="EH634">
            <v>5.63365798407329</v>
          </cell>
          <cell r="EI634">
            <v>5.63365798407329</v>
          </cell>
          <cell r="EJ634">
            <v>5.63365798407329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</row>
        <row r="635">
          <cell r="A635">
            <v>41234.6263849216</v>
          </cell>
          <cell r="B635">
            <v>31363.3740276283</v>
          </cell>
          <cell r="C635">
            <v>39813.5913933884</v>
          </cell>
          <cell r="D635">
            <v>6528.16356072477</v>
          </cell>
          <cell r="E635">
            <v>7457.72612156121</v>
          </cell>
          <cell r="F635">
            <v>7960.76984390924</v>
          </cell>
          <cell r="G635">
            <v>7357.04168121325</v>
          </cell>
          <cell r="H635">
            <v>8462.99149139867</v>
          </cell>
          <cell r="I635">
            <v>8091.55672563615</v>
          </cell>
          <cell r="J635">
            <v>7529.67709951692</v>
          </cell>
          <cell r="K635">
            <v>8919.54037688958</v>
          </cell>
          <cell r="L635">
            <v>7539.389457336</v>
          </cell>
          <cell r="M635">
            <v>9798.61358523225</v>
          </cell>
          <cell r="N635">
            <v>8748.02729308572</v>
          </cell>
          <cell r="O635">
            <v>8791.85672637857</v>
          </cell>
          <cell r="P635">
            <v>10140.5959900822</v>
          </cell>
          <cell r="Q635">
            <v>9617.26723996918</v>
          </cell>
          <cell r="R635">
            <v>8689.32366941098</v>
          </cell>
          <cell r="S635">
            <v>8547.05041150629</v>
          </cell>
          <cell r="T635">
            <v>10710.5983091026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6860.64050977626</v>
          </cell>
          <cell r="AF635">
            <v>5218.25594752799</v>
          </cell>
          <cell r="AG635">
            <v>6624.20790244005</v>
          </cell>
          <cell r="AH635">
            <v>6528.16356072477</v>
          </cell>
          <cell r="AI635">
            <v>7457.72612156121</v>
          </cell>
          <cell r="AJ635">
            <v>7960.76984390924</v>
          </cell>
          <cell r="AK635">
            <v>7357.04168121325</v>
          </cell>
          <cell r="AL635">
            <v>8462.99149139867</v>
          </cell>
          <cell r="AM635">
            <v>8091.55672563615</v>
          </cell>
          <cell r="AN635">
            <v>7529.67709951692</v>
          </cell>
          <cell r="AO635">
            <v>8919.54037688958</v>
          </cell>
          <cell r="AP635">
            <v>7539.389457336</v>
          </cell>
          <cell r="AQ635">
            <v>9798.61358523225</v>
          </cell>
          <cell r="AR635">
            <v>8748.02729308572</v>
          </cell>
          <cell r="AS635">
            <v>8791.85672637857</v>
          </cell>
          <cell r="AT635">
            <v>10140.5959900822</v>
          </cell>
          <cell r="AU635">
            <v>9617.26723996918</v>
          </cell>
          <cell r="AV635">
            <v>8689.32366941098</v>
          </cell>
          <cell r="AW635">
            <v>8547.05041150629</v>
          </cell>
          <cell r="AX635">
            <v>10710.5983091026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3.39549764039089</v>
          </cell>
          <cell r="CN635">
            <v>2.55322802223331</v>
          </cell>
          <cell r="CO635">
            <v>3.24266140817226</v>
          </cell>
          <cell r="CP635">
            <v>3.19121515893216</v>
          </cell>
          <cell r="CQ635">
            <v>3.67270655425402</v>
          </cell>
          <cell r="CR635">
            <v>3.93207837996503</v>
          </cell>
          <cell r="CS635">
            <v>3.67468402170439</v>
          </cell>
          <cell r="CT635">
            <v>4.20639655839096</v>
          </cell>
          <cell r="CU635">
            <v>4.01297825956341</v>
          </cell>
          <cell r="CV635">
            <v>3.74376852713775</v>
          </cell>
          <cell r="CW635">
            <v>4.41317575663402</v>
          </cell>
          <cell r="CX635">
            <v>3.70716974636483</v>
          </cell>
          <cell r="CY635">
            <v>4.82177257686312</v>
          </cell>
          <cell r="CZ635">
            <v>4.26120916520019</v>
          </cell>
          <cell r="DA635">
            <v>4.40352857272522</v>
          </cell>
          <cell r="DB635">
            <v>5.07906413588511</v>
          </cell>
          <cell r="DC635">
            <v>4.81694736399358</v>
          </cell>
          <cell r="DD635">
            <v>4.35217340850251</v>
          </cell>
          <cell r="DE635">
            <v>4.28091378999232</v>
          </cell>
          <cell r="DF635">
            <v>5.3645580396694</v>
          </cell>
          <cell r="DG635">
            <v>4.93361019840047</v>
          </cell>
          <cell r="DH635">
            <v>4.93361019840047</v>
          </cell>
          <cell r="DI635">
            <v>4.93361019840047</v>
          </cell>
          <cell r="DJ635">
            <v>4.93361019840047</v>
          </cell>
          <cell r="DK635">
            <v>4.93361019840047</v>
          </cell>
          <cell r="DL635">
            <v>4.93361019840047</v>
          </cell>
          <cell r="DM635">
            <v>4.93361019840047</v>
          </cell>
          <cell r="DN635">
            <v>4.93361019840047</v>
          </cell>
          <cell r="DO635">
            <v>4.93361019840047</v>
          </cell>
          <cell r="DP635">
            <v>4.93361019840047</v>
          </cell>
          <cell r="DQ635">
            <v>5.53564671807169</v>
          </cell>
          <cell r="DR635">
            <v>5.59941827074174</v>
          </cell>
          <cell r="DS635">
            <v>5.59679612415504</v>
          </cell>
          <cell r="DT635">
            <v>5.60456714062765</v>
          </cell>
          <cell r="DU635">
            <v>5.5632341050432</v>
          </cell>
          <cell r="DV635">
            <v>5.54676845980658</v>
          </cell>
          <cell r="DW635">
            <v>5.48517327193688</v>
          </cell>
          <cell r="DX635">
            <v>5.51214744895469</v>
          </cell>
          <cell r="DY635">
            <v>5.52423839091482</v>
          </cell>
          <cell r="DZ635">
            <v>5.51029054758774</v>
          </cell>
          <cell r="EA635">
            <v>5.53730426127955</v>
          </cell>
          <cell r="EB635">
            <v>5.57186828232039</v>
          </cell>
          <cell r="EC635">
            <v>5.56756177192703</v>
          </cell>
          <cell r="ED635">
            <v>5.6245063628841</v>
          </cell>
          <cell r="EE635">
            <v>5.46999486993226</v>
          </cell>
          <cell r="EF635">
            <v>5.46999486993226</v>
          </cell>
          <cell r="EG635">
            <v>5.46999486993226</v>
          </cell>
          <cell r="EH635">
            <v>5.46999486993226</v>
          </cell>
          <cell r="EI635">
            <v>5.46999486993226</v>
          </cell>
          <cell r="EJ635">
            <v>5.46999486993226</v>
          </cell>
          <cell r="EK635">
            <v>0</v>
          </cell>
          <cell r="EL635">
            <v>0</v>
          </cell>
          <cell r="EM635">
            <v>0</v>
          </cell>
          <cell r="EN635">
            <v>0</v>
          </cell>
          <cell r="EO635">
            <v>0</v>
          </cell>
          <cell r="EP635">
            <v>0</v>
          </cell>
          <cell r="EQ635">
            <v>0</v>
          </cell>
          <cell r="ER635">
            <v>0</v>
          </cell>
          <cell r="ES635">
            <v>0</v>
          </cell>
          <cell r="ET635">
            <v>0</v>
          </cell>
        </row>
        <row r="636">
          <cell r="A636">
            <v>36620.8406306779</v>
          </cell>
          <cell r="B636">
            <v>44388.65288046</v>
          </cell>
          <cell r="C636">
            <v>40935.8300600986</v>
          </cell>
          <cell r="D636">
            <v>6703.92862801546</v>
          </cell>
          <cell r="E636">
            <v>7321.18684024947</v>
          </cell>
          <cell r="F636">
            <v>6055.77673989448</v>
          </cell>
          <cell r="G636">
            <v>7244.40236359208</v>
          </cell>
          <cell r="H636">
            <v>7704.54498722543</v>
          </cell>
          <cell r="I636">
            <v>8809.63870647279</v>
          </cell>
          <cell r="J636">
            <v>7860.86048793627</v>
          </cell>
          <cell r="K636">
            <v>8828.96041814834</v>
          </cell>
          <cell r="L636">
            <v>9975.99614906755</v>
          </cell>
          <cell r="M636">
            <v>8538.18650342512</v>
          </cell>
          <cell r="N636">
            <v>9794.8162567595</v>
          </cell>
          <cell r="O636">
            <v>7531.44057413431</v>
          </cell>
          <cell r="P636">
            <v>8607.36003536309</v>
          </cell>
          <cell r="Q636">
            <v>9013.9333959175</v>
          </cell>
          <cell r="R636">
            <v>8630.31266415521</v>
          </cell>
          <cell r="S636">
            <v>10561.1446953029</v>
          </cell>
          <cell r="T636">
            <v>10336.1914304803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6092.99622088396</v>
          </cell>
          <cell r="AF636">
            <v>7385.40922581128</v>
          </cell>
          <cell r="AG636">
            <v>6810.92660789398</v>
          </cell>
          <cell r="AH636">
            <v>6703.92862801546</v>
          </cell>
          <cell r="AI636">
            <v>7321.18684024947</v>
          </cell>
          <cell r="AJ636">
            <v>6055.77673989448</v>
          </cell>
          <cell r="AK636">
            <v>7244.40236359208</v>
          </cell>
          <cell r="AL636">
            <v>7704.54498722543</v>
          </cell>
          <cell r="AM636">
            <v>8809.63870647279</v>
          </cell>
          <cell r="AN636">
            <v>7860.86048793627</v>
          </cell>
          <cell r="AO636">
            <v>8828.96041814834</v>
          </cell>
          <cell r="AP636">
            <v>9975.99614906755</v>
          </cell>
          <cell r="AQ636">
            <v>8538.18650342512</v>
          </cell>
          <cell r="AR636">
            <v>9794.8162567595</v>
          </cell>
          <cell r="AS636">
            <v>7531.44057413431</v>
          </cell>
          <cell r="AT636">
            <v>8607.36003536309</v>
          </cell>
          <cell r="AU636">
            <v>9013.9333959175</v>
          </cell>
          <cell r="AV636">
            <v>8630.31266415521</v>
          </cell>
          <cell r="AW636">
            <v>10561.1446953029</v>
          </cell>
          <cell r="AX636">
            <v>10336.1914304803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3.05272208406825</v>
          </cell>
          <cell r="CN636">
            <v>3.58459851021762</v>
          </cell>
          <cell r="CO636">
            <v>3.35871394247421</v>
          </cell>
          <cell r="CP636">
            <v>3.28858894239809</v>
          </cell>
          <cell r="CQ636">
            <v>3.58309926890278</v>
          </cell>
          <cell r="CR636">
            <v>3.01919568482862</v>
          </cell>
          <cell r="CS636">
            <v>3.50775608960871</v>
          </cell>
          <cell r="CT636">
            <v>3.78710608832497</v>
          </cell>
          <cell r="CU636">
            <v>4.34018832670278</v>
          </cell>
          <cell r="CV636">
            <v>3.92982125627594</v>
          </cell>
          <cell r="CW636">
            <v>4.37628550194227</v>
          </cell>
          <cell r="CX636">
            <v>4.91613238674718</v>
          </cell>
          <cell r="CY636">
            <v>4.14791219978373</v>
          </cell>
          <cell r="CZ636">
            <v>4.88716790068181</v>
          </cell>
          <cell r="DA636">
            <v>3.77156357890972</v>
          </cell>
          <cell r="DB636">
            <v>4.31035806501997</v>
          </cell>
          <cell r="DC636">
            <v>4.51396018651692</v>
          </cell>
          <cell r="DD636">
            <v>4.32185218728523</v>
          </cell>
          <cell r="DE636">
            <v>5.28876624495952</v>
          </cell>
          <cell r="DF636">
            <v>5.1761150818506</v>
          </cell>
          <cell r="DG636">
            <v>4.68127026167735</v>
          </cell>
          <cell r="DH636">
            <v>4.68127026167735</v>
          </cell>
          <cell r="DI636">
            <v>4.68127026167735</v>
          </cell>
          <cell r="DJ636">
            <v>4.68127026167735</v>
          </cell>
          <cell r="DK636">
            <v>4.68127026167735</v>
          </cell>
          <cell r="DL636">
            <v>4.68127026167735</v>
          </cell>
          <cell r="DM636">
            <v>4.68127026167735</v>
          </cell>
          <cell r="DN636">
            <v>4.68127026167735</v>
          </cell>
          <cell r="DO636">
            <v>4.68127026167735</v>
          </cell>
          <cell r="DP636">
            <v>4.68127026167735</v>
          </cell>
          <cell r="DQ636">
            <v>5.46828039745517</v>
          </cell>
          <cell r="DR636">
            <v>5.64470409203696</v>
          </cell>
          <cell r="DS636">
            <v>5.55571960516341</v>
          </cell>
          <cell r="DT636">
            <v>5.58504819839056</v>
          </cell>
          <cell r="DU636">
            <v>5.59795993143444</v>
          </cell>
          <cell r="DV636">
            <v>5.49522816085291</v>
          </cell>
          <cell r="DW636">
            <v>5.65822628525049</v>
          </cell>
          <cell r="DX636">
            <v>5.57373940377012</v>
          </cell>
          <cell r="DY636">
            <v>5.56104819405978</v>
          </cell>
          <cell r="DZ636">
            <v>5.4803011821832</v>
          </cell>
          <cell r="EA636">
            <v>5.52727481827357</v>
          </cell>
          <cell r="EB636">
            <v>5.55955254022348</v>
          </cell>
          <cell r="EC636">
            <v>5.63953397842545</v>
          </cell>
          <cell r="ED636">
            <v>5.49093331302861</v>
          </cell>
          <cell r="EE636">
            <v>5.47096272753711</v>
          </cell>
          <cell r="EF636">
            <v>5.47096272753711</v>
          </cell>
          <cell r="EG636">
            <v>5.47096272753711</v>
          </cell>
          <cell r="EH636">
            <v>5.47096272753711</v>
          </cell>
          <cell r="EI636">
            <v>5.47096272753711</v>
          </cell>
          <cell r="EJ636">
            <v>5.47096272753711</v>
          </cell>
          <cell r="EK636">
            <v>0</v>
          </cell>
          <cell r="EL636">
            <v>0</v>
          </cell>
          <cell r="EM636">
            <v>0</v>
          </cell>
          <cell r="EN636">
            <v>0</v>
          </cell>
          <cell r="EO636">
            <v>0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</row>
        <row r="637">
          <cell r="A637">
            <v>35120.5545055524</v>
          </cell>
          <cell r="B637">
            <v>36662.0685166481</v>
          </cell>
          <cell r="C637">
            <v>32886.9206508746</v>
          </cell>
          <cell r="D637">
            <v>7107.6669533069</v>
          </cell>
          <cell r="E637">
            <v>6980.87395793299</v>
          </cell>
          <cell r="F637">
            <v>7072.96610003752</v>
          </cell>
          <cell r="G637">
            <v>6412.6972923967</v>
          </cell>
          <cell r="H637">
            <v>7067.24497431451</v>
          </cell>
          <cell r="I637">
            <v>6104.71743450852</v>
          </cell>
          <cell r="J637">
            <v>8796.55833472036</v>
          </cell>
          <cell r="K637">
            <v>7026.23544699542</v>
          </cell>
          <cell r="L637">
            <v>8179.35600540826</v>
          </cell>
          <cell r="M637">
            <v>7439.66037689013</v>
          </cell>
          <cell r="N637">
            <v>9695.22075947928</v>
          </cell>
          <cell r="O637">
            <v>9918.87904908155</v>
          </cell>
          <cell r="P637">
            <v>9215.50714921365</v>
          </cell>
          <cell r="Q637">
            <v>8505.63048292321</v>
          </cell>
          <cell r="R637">
            <v>9080.83583693038</v>
          </cell>
          <cell r="S637">
            <v>9980.95854764456</v>
          </cell>
          <cell r="T637">
            <v>9793.97376374502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5843.37776502098</v>
          </cell>
          <cell r="AF637">
            <v>6099.85573991972</v>
          </cell>
          <cell r="AG637">
            <v>5471.7444982524</v>
          </cell>
          <cell r="AH637">
            <v>7107.6669533069</v>
          </cell>
          <cell r="AI637">
            <v>6980.87395793299</v>
          </cell>
          <cell r="AJ637">
            <v>7072.96610003752</v>
          </cell>
          <cell r="AK637">
            <v>6412.6972923967</v>
          </cell>
          <cell r="AL637">
            <v>7067.24497431451</v>
          </cell>
          <cell r="AM637">
            <v>6104.71743450852</v>
          </cell>
          <cell r="AN637">
            <v>8796.55833472036</v>
          </cell>
          <cell r="AO637">
            <v>7026.23544699542</v>
          </cell>
          <cell r="AP637">
            <v>8179.35600540826</v>
          </cell>
          <cell r="AQ637">
            <v>7439.66037689013</v>
          </cell>
          <cell r="AR637">
            <v>9695.22075947928</v>
          </cell>
          <cell r="AS637">
            <v>9918.87904908155</v>
          </cell>
          <cell r="AT637">
            <v>9215.50714921365</v>
          </cell>
          <cell r="AU637">
            <v>8505.63048292321</v>
          </cell>
          <cell r="AV637">
            <v>9080.83583693038</v>
          </cell>
          <cell r="AW637">
            <v>9980.95854764456</v>
          </cell>
          <cell r="AX637">
            <v>9793.97376374502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2.9406513919728</v>
          </cell>
          <cell r="CN637">
            <v>3.0531330589207</v>
          </cell>
          <cell r="CO637">
            <v>2.69215762865854</v>
          </cell>
          <cell r="CP637">
            <v>3.56636283931581</v>
          </cell>
          <cell r="CQ637">
            <v>3.51742567986748</v>
          </cell>
          <cell r="CR637">
            <v>3.54051948615265</v>
          </cell>
          <cell r="CS637">
            <v>3.1939758812469</v>
          </cell>
          <cell r="CT637">
            <v>3.46350569721899</v>
          </cell>
          <cell r="CU637">
            <v>2.99980707282452</v>
          </cell>
          <cell r="CV637">
            <v>4.41213898113356</v>
          </cell>
          <cell r="CW637">
            <v>3.49258504474093</v>
          </cell>
          <cell r="CX637">
            <v>4.05021992924257</v>
          </cell>
          <cell r="CY637">
            <v>3.66817057534634</v>
          </cell>
          <cell r="CZ637">
            <v>4.88083962219882</v>
          </cell>
          <cell r="DA637">
            <v>4.85899786259861</v>
          </cell>
          <cell r="DB637">
            <v>4.514434475833</v>
          </cell>
          <cell r="DC637">
            <v>4.16668457514908</v>
          </cell>
          <cell r="DD637">
            <v>4.44846254338985</v>
          </cell>
          <cell r="DE637">
            <v>4.88940897552138</v>
          </cell>
          <cell r="DF637">
            <v>4.79781004979494</v>
          </cell>
          <cell r="DG637">
            <v>5.12751217129939</v>
          </cell>
          <cell r="DH637">
            <v>5.12751217129939</v>
          </cell>
          <cell r="DI637">
            <v>5.12751217129939</v>
          </cell>
          <cell r="DJ637">
            <v>5.12751217129939</v>
          </cell>
          <cell r="DK637">
            <v>5.12751217129939</v>
          </cell>
          <cell r="DL637">
            <v>5.12751217129939</v>
          </cell>
          <cell r="DM637">
            <v>5.12751217129939</v>
          </cell>
          <cell r="DN637">
            <v>5.12751217129939</v>
          </cell>
          <cell r="DO637">
            <v>5.12751217129939</v>
          </cell>
          <cell r="DP637">
            <v>5.12751217129939</v>
          </cell>
          <cell r="DQ637">
            <v>5.44411833189185</v>
          </cell>
          <cell r="DR637">
            <v>5.47369970830371</v>
          </cell>
          <cell r="DS637">
            <v>5.56842610460358</v>
          </cell>
          <cell r="DT637">
            <v>5.4602016181231</v>
          </cell>
          <cell r="DU637">
            <v>5.43740900795644</v>
          </cell>
          <cell r="DV637">
            <v>5.47320510195204</v>
          </cell>
          <cell r="DW637">
            <v>5.50067825525983</v>
          </cell>
          <cell r="DX637">
            <v>5.59038058279184</v>
          </cell>
          <cell r="DY637">
            <v>5.57544296656413</v>
          </cell>
          <cell r="DZ637">
            <v>5.4622394997539</v>
          </cell>
          <cell r="EA637">
            <v>5.51166539458812</v>
          </cell>
          <cell r="EB637">
            <v>5.53283400083309</v>
          </cell>
          <cell r="EC637">
            <v>5.5566203236439</v>
          </cell>
          <cell r="ED637">
            <v>5.4421473992504</v>
          </cell>
          <cell r="EE637">
            <v>5.59271929352955</v>
          </cell>
          <cell r="EF637">
            <v>5.59271929352955</v>
          </cell>
          <cell r="EG637">
            <v>5.59271929352955</v>
          </cell>
          <cell r="EH637">
            <v>5.59271929352955</v>
          </cell>
          <cell r="EI637">
            <v>5.59271929352955</v>
          </cell>
          <cell r="EJ637">
            <v>5.59271929352955</v>
          </cell>
          <cell r="EK637">
            <v>0</v>
          </cell>
          <cell r="EL637">
            <v>0</v>
          </cell>
          <cell r="EM637">
            <v>0</v>
          </cell>
          <cell r="EN637">
            <v>0</v>
          </cell>
          <cell r="EO637">
            <v>0</v>
          </cell>
          <cell r="EP637">
            <v>0</v>
          </cell>
          <cell r="EQ637">
            <v>0</v>
          </cell>
          <cell r="ER637">
            <v>0</v>
          </cell>
          <cell r="ES637">
            <v>0</v>
          </cell>
          <cell r="ET637">
            <v>0</v>
          </cell>
        </row>
        <row r="638">
          <cell r="A638">
            <v>31590.0524591394</v>
          </cell>
          <cell r="B638">
            <v>40581.2626278921</v>
          </cell>
          <cell r="C638">
            <v>40795.7615287575</v>
          </cell>
          <cell r="D638">
            <v>7020.40298772553</v>
          </cell>
          <cell r="E638">
            <v>6328.85233117357</v>
          </cell>
          <cell r="F638">
            <v>6600.67164278539</v>
          </cell>
          <cell r="G638">
            <v>6965.86580320096</v>
          </cell>
          <cell r="H638">
            <v>7614.8009982627</v>
          </cell>
          <cell r="I638">
            <v>7823.64347286903</v>
          </cell>
          <cell r="J638">
            <v>7083.61226153717</v>
          </cell>
          <cell r="K638">
            <v>7885.7699097491</v>
          </cell>
          <cell r="L638">
            <v>8163.5624419427</v>
          </cell>
          <cell r="M638">
            <v>8272.34483723808</v>
          </cell>
          <cell r="N638">
            <v>8556.92767950276</v>
          </cell>
          <cell r="O638">
            <v>10342.8160794861</v>
          </cell>
          <cell r="P638">
            <v>8817.88925289457</v>
          </cell>
          <cell r="Q638">
            <v>9154.13468640017</v>
          </cell>
          <cell r="R638">
            <v>10731.6278555</v>
          </cell>
          <cell r="S638">
            <v>10896.9011706892</v>
          </cell>
          <cell r="T638">
            <v>9878.85116143343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5255.97083344451</v>
          </cell>
          <cell r="AF638">
            <v>6751.93347755406</v>
          </cell>
          <cell r="AG638">
            <v>6787.62192625838</v>
          </cell>
          <cell r="AH638">
            <v>7020.40298772553</v>
          </cell>
          <cell r="AI638">
            <v>6328.85233117357</v>
          </cell>
          <cell r="AJ638">
            <v>6600.67164278539</v>
          </cell>
          <cell r="AK638">
            <v>6965.86580320096</v>
          </cell>
          <cell r="AL638">
            <v>7614.8009982627</v>
          </cell>
          <cell r="AM638">
            <v>7823.64347286903</v>
          </cell>
          <cell r="AN638">
            <v>7083.61226153717</v>
          </cell>
          <cell r="AO638">
            <v>7885.7699097491</v>
          </cell>
          <cell r="AP638">
            <v>8163.5624419427</v>
          </cell>
          <cell r="AQ638">
            <v>8272.34483723808</v>
          </cell>
          <cell r="AR638">
            <v>8556.92767950276</v>
          </cell>
          <cell r="AS638">
            <v>10342.8160794861</v>
          </cell>
          <cell r="AT638">
            <v>8817.88925289457</v>
          </cell>
          <cell r="AU638">
            <v>9154.13468640017</v>
          </cell>
          <cell r="AV638">
            <v>10731.6278555</v>
          </cell>
          <cell r="AW638">
            <v>10896.9011706892</v>
          </cell>
          <cell r="AX638">
            <v>9878.85116143343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2.60751345897627</v>
          </cell>
          <cell r="CN638">
            <v>3.34619024043017</v>
          </cell>
          <cell r="CO638">
            <v>3.30081773191235</v>
          </cell>
          <cell r="CP638">
            <v>3.45739712541164</v>
          </cell>
          <cell r="CQ638">
            <v>3.15845074480976</v>
          </cell>
          <cell r="CR638">
            <v>3.28837541119448</v>
          </cell>
          <cell r="CS638">
            <v>3.50140587240123</v>
          </cell>
          <cell r="CT638">
            <v>3.87860561686408</v>
          </cell>
          <cell r="CU638">
            <v>3.84379496762565</v>
          </cell>
          <cell r="CV638">
            <v>3.49205549309505</v>
          </cell>
          <cell r="CW638">
            <v>3.8683804796921</v>
          </cell>
          <cell r="CX638">
            <v>4.01212833341843</v>
          </cell>
          <cell r="CY638">
            <v>4.0494183604647</v>
          </cell>
          <cell r="CZ638">
            <v>4.21990998993236</v>
          </cell>
          <cell r="DA638">
            <v>5.16084294195339</v>
          </cell>
          <cell r="DB638">
            <v>4.39993722831324</v>
          </cell>
          <cell r="DC638">
            <v>4.56771647324377</v>
          </cell>
          <cell r="DD638">
            <v>5.35485166207071</v>
          </cell>
          <cell r="DE638">
            <v>5.43731949439337</v>
          </cell>
          <cell r="DF638">
            <v>4.92933441910582</v>
          </cell>
          <cell r="DG638">
            <v>4.89459239478105</v>
          </cell>
          <cell r="DH638">
            <v>4.89459239478105</v>
          </cell>
          <cell r="DI638">
            <v>4.89459239478105</v>
          </cell>
          <cell r="DJ638">
            <v>4.89459239478105</v>
          </cell>
          <cell r="DK638">
            <v>4.89459239478105</v>
          </cell>
          <cell r="DL638">
            <v>4.89459239478105</v>
          </cell>
          <cell r="DM638">
            <v>4.89459239478105</v>
          </cell>
          <cell r="DN638">
            <v>4.89459239478105</v>
          </cell>
          <cell r="DO638">
            <v>4.89459239478105</v>
          </cell>
          <cell r="DP638">
            <v>4.89459239478105</v>
          </cell>
          <cell r="DQ638">
            <v>5.5224720095145</v>
          </cell>
          <cell r="DR638">
            <v>5.52821165401872</v>
          </cell>
          <cell r="DS638">
            <v>5.6338234843184</v>
          </cell>
          <cell r="DT638">
            <v>5.56313900041179</v>
          </cell>
          <cell r="DU638">
            <v>5.48981853959999</v>
          </cell>
          <cell r="DV638">
            <v>5.49938180308716</v>
          </cell>
          <cell r="DW638">
            <v>5.45054316462267</v>
          </cell>
          <cell r="DX638">
            <v>5.378857906481</v>
          </cell>
          <cell r="DY638">
            <v>5.57642637867762</v>
          </cell>
          <cell r="DZ638">
            <v>5.55751674602484</v>
          </cell>
          <cell r="EA638">
            <v>5.58498554659375</v>
          </cell>
          <cell r="EB638">
            <v>5.57457853782479</v>
          </cell>
          <cell r="EC638">
            <v>5.59684291439467</v>
          </cell>
          <cell r="ED638">
            <v>5.55548282641582</v>
          </cell>
          <cell r="EE638">
            <v>5.49066939805485</v>
          </cell>
          <cell r="EF638">
            <v>5.49066939805485</v>
          </cell>
          <cell r="EG638">
            <v>5.49066939805485</v>
          </cell>
          <cell r="EH638">
            <v>5.49066939805485</v>
          </cell>
          <cell r="EI638">
            <v>5.49066939805485</v>
          </cell>
          <cell r="EJ638">
            <v>5.49066939805485</v>
          </cell>
          <cell r="EK638">
            <v>0</v>
          </cell>
          <cell r="EL638">
            <v>0</v>
          </cell>
          <cell r="EM638">
            <v>0</v>
          </cell>
          <cell r="EN638">
            <v>0</v>
          </cell>
          <cell r="EO638">
            <v>0</v>
          </cell>
          <cell r="EP638">
            <v>0</v>
          </cell>
          <cell r="EQ638">
            <v>0</v>
          </cell>
          <cell r="ER638">
            <v>0</v>
          </cell>
          <cell r="ES638">
            <v>0</v>
          </cell>
          <cell r="ET638">
            <v>0</v>
          </cell>
        </row>
        <row r="639">
          <cell r="A639">
            <v>38630.1939169293</v>
          </cell>
          <cell r="B639">
            <v>37610.3745500031</v>
          </cell>
          <cell r="C639">
            <v>36013.049920454</v>
          </cell>
          <cell r="D639">
            <v>6297.07653277574</v>
          </cell>
          <cell r="E639">
            <v>6165.56835422987</v>
          </cell>
          <cell r="F639">
            <v>6639.85548465569</v>
          </cell>
          <cell r="G639">
            <v>6365.96019979862</v>
          </cell>
          <cell r="H639">
            <v>8698.30304879866</v>
          </cell>
          <cell r="I639">
            <v>7547.20656987969</v>
          </cell>
          <cell r="J639">
            <v>8892.08034725282</v>
          </cell>
          <cell r="K639">
            <v>9720.4008567475</v>
          </cell>
          <cell r="L639">
            <v>8583.57246367384</v>
          </cell>
          <cell r="M639">
            <v>7549.7613535407</v>
          </cell>
          <cell r="N639">
            <v>8533.55429637281</v>
          </cell>
          <cell r="O639">
            <v>9524.03920522831</v>
          </cell>
          <cell r="P639">
            <v>10110.8230672964</v>
          </cell>
          <cell r="Q639">
            <v>9133.24409943245</v>
          </cell>
          <cell r="R639">
            <v>10220.2726067843</v>
          </cell>
          <cell r="S639">
            <v>8821.43770102299</v>
          </cell>
          <cell r="T639">
            <v>10548.4877738244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6427.31355955516</v>
          </cell>
          <cell r="AF639">
            <v>6257.63543525073</v>
          </cell>
          <cell r="AG639">
            <v>5991.87165802015</v>
          </cell>
          <cell r="AH639">
            <v>6297.07653277574</v>
          </cell>
          <cell r="AI639">
            <v>6165.56835422987</v>
          </cell>
          <cell r="AJ639">
            <v>6639.85548465569</v>
          </cell>
          <cell r="AK639">
            <v>6365.96019979862</v>
          </cell>
          <cell r="AL639">
            <v>8698.30304879866</v>
          </cell>
          <cell r="AM639">
            <v>7547.20656987969</v>
          </cell>
          <cell r="AN639">
            <v>8892.08034725282</v>
          </cell>
          <cell r="AO639">
            <v>9720.4008567475</v>
          </cell>
          <cell r="AP639">
            <v>8583.57246367384</v>
          </cell>
          <cell r="AQ639">
            <v>7549.7613535407</v>
          </cell>
          <cell r="AR639">
            <v>8533.55429637281</v>
          </cell>
          <cell r="AS639">
            <v>9524.03920522831</v>
          </cell>
          <cell r="AT639">
            <v>10110.8230672964</v>
          </cell>
          <cell r="AU639">
            <v>9133.24409943245</v>
          </cell>
          <cell r="AV639">
            <v>10220.2726067843</v>
          </cell>
          <cell r="AW639">
            <v>8821.43770102299</v>
          </cell>
          <cell r="AX639">
            <v>10548.4877738244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3.11550589111501</v>
          </cell>
          <cell r="CN639">
            <v>3.13640314617483</v>
          </cell>
          <cell r="CO639">
            <v>2.94781057271991</v>
          </cell>
          <cell r="CP639">
            <v>3.09398615247045</v>
          </cell>
          <cell r="CQ639">
            <v>3.09114026375545</v>
          </cell>
          <cell r="CR639">
            <v>3.32433371694659</v>
          </cell>
          <cell r="CS639">
            <v>3.17997599698738</v>
          </cell>
          <cell r="CT639">
            <v>4.28837845974791</v>
          </cell>
          <cell r="CU639">
            <v>3.73809901912522</v>
          </cell>
          <cell r="CV639">
            <v>4.33289810633178</v>
          </cell>
          <cell r="CW639">
            <v>4.74608583302235</v>
          </cell>
          <cell r="CX639">
            <v>4.22380641546255</v>
          </cell>
          <cell r="CY639">
            <v>3.83166094809975</v>
          </cell>
          <cell r="CZ639">
            <v>4.20205025724197</v>
          </cell>
          <cell r="DA639">
            <v>4.73374891382983</v>
          </cell>
          <cell r="DB639">
            <v>5.02539906455505</v>
          </cell>
          <cell r="DC639">
            <v>4.5395113778718</v>
          </cell>
          <cell r="DD639">
            <v>5.07979894967789</v>
          </cell>
          <cell r="DE639">
            <v>4.38453372941927</v>
          </cell>
          <cell r="DF639">
            <v>5.24293227546533</v>
          </cell>
          <cell r="DG639">
            <v>5.60574494763523</v>
          </cell>
          <cell r="DH639">
            <v>5.60574494763523</v>
          </cell>
          <cell r="DI639">
            <v>5.60574494763523</v>
          </cell>
          <cell r="DJ639">
            <v>5.60574494763523</v>
          </cell>
          <cell r="DK639">
            <v>5.60574494763523</v>
          </cell>
          <cell r="DL639">
            <v>5.60574494763523</v>
          </cell>
          <cell r="DM639">
            <v>5.60574494763523</v>
          </cell>
          <cell r="DN639">
            <v>5.60574494763523</v>
          </cell>
          <cell r="DO639">
            <v>5.60574494763523</v>
          </cell>
          <cell r="DP639">
            <v>5.60574494763523</v>
          </cell>
          <cell r="DQ639">
            <v>5.65207669662101</v>
          </cell>
          <cell r="DR639">
            <v>5.46619993441498</v>
          </cell>
          <cell r="DS639">
            <v>5.56890828950207</v>
          </cell>
          <cell r="DT639">
            <v>5.57606389401025</v>
          </cell>
          <cell r="DU639">
            <v>5.46463979387926</v>
          </cell>
          <cell r="DV639">
            <v>5.47218974940232</v>
          </cell>
          <cell r="DW639">
            <v>5.48462845797782</v>
          </cell>
          <cell r="DX639">
            <v>5.55710450480705</v>
          </cell>
          <cell r="DY639">
            <v>5.53149559919412</v>
          </cell>
          <cell r="DZ639">
            <v>5.62253331770613</v>
          </cell>
          <cell r="EA639">
            <v>5.61119966239775</v>
          </cell>
          <cell r="EB639">
            <v>5.56764078975961</v>
          </cell>
          <cell r="EC639">
            <v>5.39825364537837</v>
          </cell>
          <cell r="ED639">
            <v>5.56385558970577</v>
          </cell>
          <cell r="EE639">
            <v>5.51217619935089</v>
          </cell>
          <cell r="EF639">
            <v>5.51217619935089</v>
          </cell>
          <cell r="EG639">
            <v>5.51217619935089</v>
          </cell>
          <cell r="EH639">
            <v>5.51217619935089</v>
          </cell>
          <cell r="EI639">
            <v>5.51217619935089</v>
          </cell>
          <cell r="EJ639">
            <v>5.51217619935089</v>
          </cell>
          <cell r="EK639">
            <v>0</v>
          </cell>
          <cell r="EL639">
            <v>0</v>
          </cell>
          <cell r="EM639">
            <v>0</v>
          </cell>
          <cell r="EN639">
            <v>0</v>
          </cell>
          <cell r="EO639">
            <v>0</v>
          </cell>
          <cell r="EP639">
            <v>0</v>
          </cell>
          <cell r="EQ639">
            <v>0</v>
          </cell>
          <cell r="ER639">
            <v>0</v>
          </cell>
          <cell r="ES639">
            <v>0</v>
          </cell>
          <cell r="ET639">
            <v>0</v>
          </cell>
        </row>
        <row r="640">
          <cell r="A640">
            <v>36957.4041568332</v>
          </cell>
          <cell r="B640">
            <v>37187.7993771713</v>
          </cell>
          <cell r="C640">
            <v>42203.5349235471</v>
          </cell>
          <cell r="D640">
            <v>6846.13540996282</v>
          </cell>
          <cell r="E640">
            <v>6841.85189100939</v>
          </cell>
          <cell r="F640">
            <v>7035.77736594625</v>
          </cell>
          <cell r="G640">
            <v>6963.0647115324</v>
          </cell>
          <cell r="H640">
            <v>6659.70981918054</v>
          </cell>
          <cell r="I640">
            <v>6636.17668822607</v>
          </cell>
          <cell r="J640">
            <v>7366.26164564342</v>
          </cell>
          <cell r="K640">
            <v>8212.00833534839</v>
          </cell>
          <cell r="L640">
            <v>7214.6223823886</v>
          </cell>
          <cell r="M640">
            <v>8505.15250292592</v>
          </cell>
          <cell r="N640">
            <v>8169.157209469</v>
          </cell>
          <cell r="O640">
            <v>9612.53634353699</v>
          </cell>
          <cell r="P640">
            <v>9743.8025229867</v>
          </cell>
          <cell r="Q640">
            <v>8823.26067346576</v>
          </cell>
          <cell r="R640">
            <v>9641.69833817545</v>
          </cell>
          <cell r="S640">
            <v>9386.41717263458</v>
          </cell>
          <cell r="T640">
            <v>9686.65763075837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6148.99385113044</v>
          </cell>
          <cell r="AF640">
            <v>6187.32713847867</v>
          </cell>
          <cell r="AG640">
            <v>7021.8480616117</v>
          </cell>
          <cell r="AH640">
            <v>6846.13540996282</v>
          </cell>
          <cell r="AI640">
            <v>6841.85189100939</v>
          </cell>
          <cell r="AJ640">
            <v>7035.77736594625</v>
          </cell>
          <cell r="AK640">
            <v>6963.0647115324</v>
          </cell>
          <cell r="AL640">
            <v>6659.70981918054</v>
          </cell>
          <cell r="AM640">
            <v>6636.17668822607</v>
          </cell>
          <cell r="AN640">
            <v>7366.26164564342</v>
          </cell>
          <cell r="AO640">
            <v>8212.00833534839</v>
          </cell>
          <cell r="AP640">
            <v>7214.6223823886</v>
          </cell>
          <cell r="AQ640">
            <v>8505.15250292592</v>
          </cell>
          <cell r="AR640">
            <v>8169.157209469</v>
          </cell>
          <cell r="AS640">
            <v>9612.53634353699</v>
          </cell>
          <cell r="AT640">
            <v>9743.8025229867</v>
          </cell>
          <cell r="AU640">
            <v>8823.26067346576</v>
          </cell>
          <cell r="AV640">
            <v>9641.69833817545</v>
          </cell>
          <cell r="AW640">
            <v>9386.41717263458</v>
          </cell>
          <cell r="AX640">
            <v>9686.65763075837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3.05914199872753</v>
          </cell>
          <cell r="CN640">
            <v>3.01464300175306</v>
          </cell>
          <cell r="CO640">
            <v>3.44766590346777</v>
          </cell>
          <cell r="CP640">
            <v>3.38750197905431</v>
          </cell>
          <cell r="CQ640">
            <v>3.33784059525353</v>
          </cell>
          <cell r="CR640">
            <v>3.47841525254496</v>
          </cell>
          <cell r="CS640">
            <v>3.40260455403584</v>
          </cell>
          <cell r="CT640">
            <v>3.33491853309311</v>
          </cell>
          <cell r="CU640">
            <v>3.33366776092883</v>
          </cell>
          <cell r="CV640">
            <v>3.63002765965792</v>
          </cell>
          <cell r="CW640">
            <v>4.07353819684601</v>
          </cell>
          <cell r="CX640">
            <v>3.59960360244013</v>
          </cell>
          <cell r="CY640">
            <v>4.18538824439281</v>
          </cell>
          <cell r="CZ640">
            <v>4.03920339021513</v>
          </cell>
          <cell r="DA640">
            <v>4.70748202467518</v>
          </cell>
          <cell r="DB640">
            <v>4.77176611766827</v>
          </cell>
          <cell r="DC640">
            <v>4.32095542060446</v>
          </cell>
          <cell r="DD640">
            <v>4.72176332990599</v>
          </cell>
          <cell r="DE640">
            <v>4.59674622150985</v>
          </cell>
          <cell r="DF640">
            <v>4.74378093838228</v>
          </cell>
          <cell r="DG640">
            <v>4.87006231318757</v>
          </cell>
          <cell r="DH640">
            <v>4.87006231318757</v>
          </cell>
          <cell r="DI640">
            <v>4.87006231318757</v>
          </cell>
          <cell r="DJ640">
            <v>4.87006231318757</v>
          </cell>
          <cell r="DK640">
            <v>4.87006231318757</v>
          </cell>
          <cell r="DL640">
            <v>4.87006231318757</v>
          </cell>
          <cell r="DM640">
            <v>4.87006231318757</v>
          </cell>
          <cell r="DN640">
            <v>4.87006231318757</v>
          </cell>
          <cell r="DO640">
            <v>4.87006231318757</v>
          </cell>
          <cell r="DP640">
            <v>4.87006231318757</v>
          </cell>
          <cell r="DQ640">
            <v>5.50695538267109</v>
          </cell>
          <cell r="DR640">
            <v>5.62308080640189</v>
          </cell>
          <cell r="DS640">
            <v>5.579989602669</v>
          </cell>
          <cell r="DT640">
            <v>5.53698137616953</v>
          </cell>
          <cell r="DU640">
            <v>5.61584628338784</v>
          </cell>
          <cell r="DV640">
            <v>5.5416334660884</v>
          </cell>
          <cell r="DW640">
            <v>5.60655501327933</v>
          </cell>
          <cell r="DX640">
            <v>5.47113224669966</v>
          </cell>
          <cell r="DY640">
            <v>5.45384462369885</v>
          </cell>
          <cell r="DZ640">
            <v>5.55961018685166</v>
          </cell>
          <cell r="EA640">
            <v>5.52312311468617</v>
          </cell>
          <cell r="EB640">
            <v>5.49118483642856</v>
          </cell>
          <cell r="EC640">
            <v>5.56741365880851</v>
          </cell>
          <cell r="ED640">
            <v>5.54100659622643</v>
          </cell>
          <cell r="EE640">
            <v>5.59443793341039</v>
          </cell>
          <cell r="EF640">
            <v>5.59443793341039</v>
          </cell>
          <cell r="EG640">
            <v>5.59443793341039</v>
          </cell>
          <cell r="EH640">
            <v>5.59443793341039</v>
          </cell>
          <cell r="EI640">
            <v>5.59443793341039</v>
          </cell>
          <cell r="EJ640">
            <v>5.59443793341039</v>
          </cell>
          <cell r="EK640">
            <v>0</v>
          </cell>
          <cell r="EL640">
            <v>0</v>
          </cell>
          <cell r="EM640">
            <v>0</v>
          </cell>
          <cell r="EN640">
            <v>0</v>
          </cell>
          <cell r="EO640">
            <v>0</v>
          </cell>
          <cell r="EP640">
            <v>0</v>
          </cell>
          <cell r="EQ640">
            <v>0</v>
          </cell>
          <cell r="ER640">
            <v>0</v>
          </cell>
          <cell r="ES640">
            <v>0</v>
          </cell>
          <cell r="ET640">
            <v>0</v>
          </cell>
        </row>
        <row r="641">
          <cell r="A641">
            <v>36772.2275913767</v>
          </cell>
          <cell r="B641">
            <v>43109.4067311136</v>
          </cell>
          <cell r="C641">
            <v>37972.2848537054</v>
          </cell>
          <cell r="D641">
            <v>6837.49069789512</v>
          </cell>
          <cell r="E641">
            <v>6212.56367748086</v>
          </cell>
          <cell r="F641">
            <v>6968.20004730063</v>
          </cell>
          <cell r="G641">
            <v>6699.66907861886</v>
          </cell>
          <cell r="H641">
            <v>7175.71176271594</v>
          </cell>
          <cell r="I641">
            <v>7144.18996131355</v>
          </cell>
          <cell r="J641">
            <v>8539.23024157664</v>
          </cell>
          <cell r="K641">
            <v>8112.16884513579</v>
          </cell>
          <cell r="L641">
            <v>7527.49925220647</v>
          </cell>
          <cell r="M641">
            <v>8660.89312539414</v>
          </cell>
          <cell r="N641">
            <v>8731.49741082355</v>
          </cell>
          <cell r="O641">
            <v>9783.37050629377</v>
          </cell>
          <cell r="P641">
            <v>9399.64901435984</v>
          </cell>
          <cell r="Q641">
            <v>10261.729612448</v>
          </cell>
          <cell r="R641">
            <v>9071.41991225453</v>
          </cell>
          <cell r="S641">
            <v>11305.7111343924</v>
          </cell>
          <cell r="T641">
            <v>10539.6820922281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6118.18406921141</v>
          </cell>
          <cell r="AF641">
            <v>7172.56752640422</v>
          </cell>
          <cell r="AG641">
            <v>6317.85027671206</v>
          </cell>
          <cell r="AH641">
            <v>6837.49069789512</v>
          </cell>
          <cell r="AI641">
            <v>6212.56367748086</v>
          </cell>
          <cell r="AJ641">
            <v>6968.20004730063</v>
          </cell>
          <cell r="AK641">
            <v>6699.66907861886</v>
          </cell>
          <cell r="AL641">
            <v>7175.71176271594</v>
          </cell>
          <cell r="AM641">
            <v>7144.18996131355</v>
          </cell>
          <cell r="AN641">
            <v>8539.23024157664</v>
          </cell>
          <cell r="AO641">
            <v>8112.16884513579</v>
          </cell>
          <cell r="AP641">
            <v>7527.49925220647</v>
          </cell>
          <cell r="AQ641">
            <v>8660.89312539414</v>
          </cell>
          <cell r="AR641">
            <v>8731.49741082355</v>
          </cell>
          <cell r="AS641">
            <v>9783.37050629377</v>
          </cell>
          <cell r="AT641">
            <v>9399.64901435984</v>
          </cell>
          <cell r="AU641">
            <v>10261.729612448</v>
          </cell>
          <cell r="AV641">
            <v>9071.41991225453</v>
          </cell>
          <cell r="AW641">
            <v>11305.7111343924</v>
          </cell>
          <cell r="AX641">
            <v>10539.6820922281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3.00557913641415</v>
          </cell>
          <cell r="CN641">
            <v>3.55052210268148</v>
          </cell>
          <cell r="CO641">
            <v>3.06102245052585</v>
          </cell>
          <cell r="CP641">
            <v>3.44523703151791</v>
          </cell>
          <cell r="CQ641">
            <v>3.1082300433329</v>
          </cell>
          <cell r="CR641">
            <v>3.46329164126055</v>
          </cell>
          <cell r="CS641">
            <v>3.29554099785498</v>
          </cell>
          <cell r="CT641">
            <v>3.58474010693701</v>
          </cell>
          <cell r="CU641">
            <v>3.52705864531373</v>
          </cell>
          <cell r="CV641">
            <v>4.22920437639644</v>
          </cell>
          <cell r="CW641">
            <v>4.03584648579781</v>
          </cell>
          <cell r="CX641">
            <v>3.7276171744782</v>
          </cell>
          <cell r="CY641">
            <v>4.23242160559518</v>
          </cell>
          <cell r="CZ641">
            <v>4.28222122758744</v>
          </cell>
          <cell r="DA641">
            <v>4.7289058232925</v>
          </cell>
          <cell r="DB641">
            <v>4.543429581075</v>
          </cell>
          <cell r="DC641">
            <v>4.96012625609348</v>
          </cell>
          <cell r="DD641">
            <v>4.38477623033853</v>
          </cell>
          <cell r="DE641">
            <v>5.46474685646395</v>
          </cell>
          <cell r="DF641">
            <v>5.09447781718231</v>
          </cell>
          <cell r="DG641">
            <v>4.94435430625609</v>
          </cell>
          <cell r="DH641">
            <v>4.94435430625609</v>
          </cell>
          <cell r="DI641">
            <v>4.94435430625609</v>
          </cell>
          <cell r="DJ641">
            <v>4.94435430625609</v>
          </cell>
          <cell r="DK641">
            <v>4.94435430625609</v>
          </cell>
          <cell r="DL641">
            <v>4.94435430625609</v>
          </cell>
          <cell r="DM641">
            <v>4.94435430625609</v>
          </cell>
          <cell r="DN641">
            <v>4.94435430625609</v>
          </cell>
          <cell r="DO641">
            <v>4.94435430625609</v>
          </cell>
          <cell r="DP641">
            <v>4.94435430625609</v>
          </cell>
          <cell r="DQ641">
            <v>5.57701107641575</v>
          </cell>
          <cell r="DR641">
            <v>5.53464233345091</v>
          </cell>
          <cell r="DS641">
            <v>5.65470496217154</v>
          </cell>
          <cell r="DT641">
            <v>5.43731855188395</v>
          </cell>
          <cell r="DU641">
            <v>5.47601759418237</v>
          </cell>
          <cell r="DV641">
            <v>5.51237406814279</v>
          </cell>
          <cell r="DW641">
            <v>5.56972520189792</v>
          </cell>
          <cell r="DX641">
            <v>5.48421466966865</v>
          </cell>
          <cell r="DY641">
            <v>5.54941812710912</v>
          </cell>
          <cell r="DZ641">
            <v>5.53180912167681</v>
          </cell>
          <cell r="EA641">
            <v>5.50692901770921</v>
          </cell>
          <cell r="EB641">
            <v>5.53256535131464</v>
          </cell>
          <cell r="EC641">
            <v>5.60635884779998</v>
          </cell>
          <cell r="ED641">
            <v>5.5863322895306</v>
          </cell>
          <cell r="EE641">
            <v>5.66806695107784</v>
          </cell>
          <cell r="EF641">
            <v>5.66806695107784</v>
          </cell>
          <cell r="EG641">
            <v>5.66806695107784</v>
          </cell>
          <cell r="EH641">
            <v>5.66806695107784</v>
          </cell>
          <cell r="EI641">
            <v>5.66806695107784</v>
          </cell>
          <cell r="EJ641">
            <v>5.66806695107784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</row>
        <row r="642">
          <cell r="A642">
            <v>34142.6387467128</v>
          </cell>
          <cell r="B642">
            <v>38244.3430143837</v>
          </cell>
          <cell r="C642">
            <v>39744.7629337391</v>
          </cell>
          <cell r="D642">
            <v>6837.25437098597</v>
          </cell>
          <cell r="E642">
            <v>6262.75637185751</v>
          </cell>
          <cell r="F642">
            <v>6792.21547329334</v>
          </cell>
          <cell r="G642">
            <v>7507.90246901304</v>
          </cell>
          <cell r="H642">
            <v>7772.70808190026</v>
          </cell>
          <cell r="I642">
            <v>7547.2602527712</v>
          </cell>
          <cell r="J642">
            <v>7785.07252830911</v>
          </cell>
          <cell r="K642">
            <v>8717.7462629399</v>
          </cell>
          <cell r="L642">
            <v>8142.17270285775</v>
          </cell>
          <cell r="M642">
            <v>7746.89271442982</v>
          </cell>
          <cell r="N642">
            <v>9123.39916099784</v>
          </cell>
          <cell r="O642">
            <v>11623.1915339916</v>
          </cell>
          <cell r="P642">
            <v>10037.4070286624</v>
          </cell>
          <cell r="Q642">
            <v>10198.4104301704</v>
          </cell>
          <cell r="R642">
            <v>10251.7461260946</v>
          </cell>
          <cell r="S642">
            <v>10683.1066367353</v>
          </cell>
          <cell r="T642">
            <v>10430.5273498154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5680.67158678102</v>
          </cell>
          <cell r="AF642">
            <v>6363.11546768871</v>
          </cell>
          <cell r="AG642">
            <v>6612.75618431151</v>
          </cell>
          <cell r="AH642">
            <v>6837.25437098597</v>
          </cell>
          <cell r="AI642">
            <v>6262.75637185751</v>
          </cell>
          <cell r="AJ642">
            <v>6792.21547329334</v>
          </cell>
          <cell r="AK642">
            <v>7507.90246901304</v>
          </cell>
          <cell r="AL642">
            <v>7772.70808190026</v>
          </cell>
          <cell r="AM642">
            <v>7547.2602527712</v>
          </cell>
          <cell r="AN642">
            <v>7785.07252830911</v>
          </cell>
          <cell r="AO642">
            <v>8717.7462629399</v>
          </cell>
          <cell r="AP642">
            <v>8142.17270285775</v>
          </cell>
          <cell r="AQ642">
            <v>7746.89271442982</v>
          </cell>
          <cell r="AR642">
            <v>9123.39916099784</v>
          </cell>
          <cell r="AS642">
            <v>11623.1915339916</v>
          </cell>
          <cell r="AT642">
            <v>10037.4070286624</v>
          </cell>
          <cell r="AU642">
            <v>10198.4104301704</v>
          </cell>
          <cell r="AV642">
            <v>10251.7461260946</v>
          </cell>
          <cell r="AW642">
            <v>10683.1066367353</v>
          </cell>
          <cell r="AX642">
            <v>10430.5273498154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2.80701250315964</v>
          </cell>
          <cell r="CN642">
            <v>3.14089251571186</v>
          </cell>
          <cell r="CO642">
            <v>3.30406285794014</v>
          </cell>
          <cell r="CP642">
            <v>3.41956298605301</v>
          </cell>
          <cell r="CQ642">
            <v>3.08309499055252</v>
          </cell>
          <cell r="CR642">
            <v>3.35453904928737</v>
          </cell>
          <cell r="CS642">
            <v>3.6753540607993</v>
          </cell>
          <cell r="CT642">
            <v>3.83275284019412</v>
          </cell>
          <cell r="CU642">
            <v>3.66999665964516</v>
          </cell>
          <cell r="CV642">
            <v>3.90074734254968</v>
          </cell>
          <cell r="CW642">
            <v>4.3751735584141</v>
          </cell>
          <cell r="CX642">
            <v>4.04373404545624</v>
          </cell>
          <cell r="CY642">
            <v>3.8143586861956</v>
          </cell>
          <cell r="CZ642">
            <v>4.46530157086159</v>
          </cell>
          <cell r="DA642">
            <v>5.71546177619807</v>
          </cell>
          <cell r="DB642">
            <v>4.93568535257204</v>
          </cell>
          <cell r="DC642">
            <v>5.01485541395022</v>
          </cell>
          <cell r="DD642">
            <v>5.0410821289166</v>
          </cell>
          <cell r="DE642">
            <v>5.25319465438933</v>
          </cell>
          <cell r="DF642">
            <v>5.12899406321537</v>
          </cell>
          <cell r="DG642">
            <v>5.11865145562572</v>
          </cell>
          <cell r="DH642">
            <v>5.11865145562572</v>
          </cell>
          <cell r="DI642">
            <v>5.11865145562572</v>
          </cell>
          <cell r="DJ642">
            <v>5.11865145562572</v>
          </cell>
          <cell r="DK642">
            <v>5.11865145562572</v>
          </cell>
          <cell r="DL642">
            <v>5.11865145562572</v>
          </cell>
          <cell r="DM642">
            <v>5.11865145562572</v>
          </cell>
          <cell r="DN642">
            <v>5.11865145562572</v>
          </cell>
          <cell r="DO642">
            <v>5.11865145562572</v>
          </cell>
          <cell r="DP642">
            <v>5.11865145562572</v>
          </cell>
          <cell r="DQ642">
            <v>5.54450106007059</v>
          </cell>
          <cell r="DR642">
            <v>5.55039466487753</v>
          </cell>
          <cell r="DS642">
            <v>5.48329163516134</v>
          </cell>
          <cell r="DT642">
            <v>5.47795254321294</v>
          </cell>
          <cell r="DU642">
            <v>5.56526370021157</v>
          </cell>
          <cell r="DV642">
            <v>5.54735218235882</v>
          </cell>
          <cell r="DW642">
            <v>5.59662973015498</v>
          </cell>
          <cell r="DX642">
            <v>5.55608240949464</v>
          </cell>
          <cell r="DY642">
            <v>5.63418097281246</v>
          </cell>
          <cell r="DZ642">
            <v>5.46791780085977</v>
          </cell>
          <cell r="EA642">
            <v>5.4590374571287</v>
          </cell>
          <cell r="EB642">
            <v>5.51651573096124</v>
          </cell>
          <cell r="EC642">
            <v>5.56433344299525</v>
          </cell>
          <cell r="ED642">
            <v>5.59774379021329</v>
          </cell>
          <cell r="EE642">
            <v>5.57161636522803</v>
          </cell>
          <cell r="EF642">
            <v>5.57161636522803</v>
          </cell>
          <cell r="EG642">
            <v>5.57161636522803</v>
          </cell>
          <cell r="EH642">
            <v>5.57161636522803</v>
          </cell>
          <cell r="EI642">
            <v>5.57161636522803</v>
          </cell>
          <cell r="EJ642">
            <v>5.57161636522803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</row>
        <row r="643">
          <cell r="A643">
            <v>33500.5762485949</v>
          </cell>
          <cell r="B643">
            <v>37054.8520103175</v>
          </cell>
          <cell r="C643">
            <v>37875.6996341988</v>
          </cell>
          <cell r="D643">
            <v>6201.00494255981</v>
          </cell>
          <cell r="E643">
            <v>6847.69844825084</v>
          </cell>
          <cell r="F643">
            <v>7700.69637931148</v>
          </cell>
          <cell r="G643">
            <v>6525.02408359111</v>
          </cell>
          <cell r="H643">
            <v>7741.13426827067</v>
          </cell>
          <cell r="I643">
            <v>6481.38271072078</v>
          </cell>
          <cell r="J643">
            <v>6917.8916153228</v>
          </cell>
          <cell r="K643">
            <v>6895.6165215287</v>
          </cell>
          <cell r="L643">
            <v>8467.93533333734</v>
          </cell>
          <cell r="M643">
            <v>8807.2779737283</v>
          </cell>
          <cell r="N643">
            <v>8303.07847178733</v>
          </cell>
          <cell r="O643">
            <v>8530.38534876447</v>
          </cell>
          <cell r="P643">
            <v>9024.15189305473</v>
          </cell>
          <cell r="Q643">
            <v>9060.8724954843</v>
          </cell>
          <cell r="R643">
            <v>8501.77628724874</v>
          </cell>
          <cell r="S643">
            <v>8996.13143331441</v>
          </cell>
          <cell r="T643">
            <v>11171.6289640411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5573.84486442209</v>
          </cell>
          <cell r="AF643">
            <v>6165.20728022675</v>
          </cell>
          <cell r="AG643">
            <v>6301.78037314589</v>
          </cell>
          <cell r="AH643">
            <v>6201.00494255981</v>
          </cell>
          <cell r="AI643">
            <v>6847.69844825084</v>
          </cell>
          <cell r="AJ643">
            <v>7700.69637931148</v>
          </cell>
          <cell r="AK643">
            <v>6525.02408359111</v>
          </cell>
          <cell r="AL643">
            <v>7741.13426827067</v>
          </cell>
          <cell r="AM643">
            <v>6481.38271072078</v>
          </cell>
          <cell r="AN643">
            <v>6917.8916153228</v>
          </cell>
          <cell r="AO643">
            <v>6895.6165215287</v>
          </cell>
          <cell r="AP643">
            <v>8467.93533333734</v>
          </cell>
          <cell r="AQ643">
            <v>8807.2779737283</v>
          </cell>
          <cell r="AR643">
            <v>8303.07847178733</v>
          </cell>
          <cell r="AS643">
            <v>8530.38534876447</v>
          </cell>
          <cell r="AT643">
            <v>9024.15189305473</v>
          </cell>
          <cell r="AU643">
            <v>9060.8724954843</v>
          </cell>
          <cell r="AV643">
            <v>8501.77628724874</v>
          </cell>
          <cell r="AW643">
            <v>8996.13143331441</v>
          </cell>
          <cell r="AX643">
            <v>11171.6289640411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2.76261299944393</v>
          </cell>
          <cell r="CN643">
            <v>3.01968972926683</v>
          </cell>
          <cell r="CO643">
            <v>3.08802738450343</v>
          </cell>
          <cell r="CP643">
            <v>3.08690111327862</v>
          </cell>
          <cell r="CQ643">
            <v>3.3663872879702</v>
          </cell>
          <cell r="CR643">
            <v>3.79244829988044</v>
          </cell>
          <cell r="CS643">
            <v>3.22938463146272</v>
          </cell>
          <cell r="CT643">
            <v>3.85982765283312</v>
          </cell>
          <cell r="CU643">
            <v>3.21869340825351</v>
          </cell>
          <cell r="CV643">
            <v>3.37561395711399</v>
          </cell>
          <cell r="CW643">
            <v>3.40106553208014</v>
          </cell>
          <cell r="CX643">
            <v>4.10643728043706</v>
          </cell>
          <cell r="CY643">
            <v>4.35342749385339</v>
          </cell>
          <cell r="CZ643">
            <v>4.00582227563761</v>
          </cell>
          <cell r="DA643">
            <v>4.30896997263059</v>
          </cell>
          <cell r="DB643">
            <v>4.55838721767269</v>
          </cell>
          <cell r="DC643">
            <v>4.5769359662669</v>
          </cell>
          <cell r="DD643">
            <v>4.29451862231331</v>
          </cell>
          <cell r="DE643">
            <v>4.54423318890331</v>
          </cell>
          <cell r="DF643">
            <v>5.64314644453848</v>
          </cell>
          <cell r="DG643">
            <v>5.01002667711534</v>
          </cell>
          <cell r="DH643">
            <v>5.01002667711534</v>
          </cell>
          <cell r="DI643">
            <v>5.01002667711534</v>
          </cell>
          <cell r="DJ643">
            <v>5.01002667711534</v>
          </cell>
          <cell r="DK643">
            <v>5.01002667711534</v>
          </cell>
          <cell r="DL643">
            <v>5.01002667711534</v>
          </cell>
          <cell r="DM643">
            <v>5.01002667711534</v>
          </cell>
          <cell r="DN643">
            <v>5.01002667711534</v>
          </cell>
          <cell r="DO643">
            <v>5.01002667711534</v>
          </cell>
          <cell r="DP643">
            <v>5.01002667711534</v>
          </cell>
          <cell r="DQ643">
            <v>5.52766813549546</v>
          </cell>
          <cell r="DR643">
            <v>5.59361403465692</v>
          </cell>
          <cell r="DS643">
            <v>5.59099695614434</v>
          </cell>
          <cell r="DT643">
            <v>5.50359535783962</v>
          </cell>
          <cell r="DU643">
            <v>5.57298256605309</v>
          </cell>
          <cell r="DV643">
            <v>5.56310768960216</v>
          </cell>
          <cell r="DW643">
            <v>5.53566092345941</v>
          </cell>
          <cell r="DX643">
            <v>5.49469793574614</v>
          </cell>
          <cell r="DY643">
            <v>5.51690100726914</v>
          </cell>
          <cell r="DZ643">
            <v>5.61472015283919</v>
          </cell>
          <cell r="EA643">
            <v>5.55475920142829</v>
          </cell>
          <cell r="EB643">
            <v>5.64962307876574</v>
          </cell>
          <cell r="EC643">
            <v>5.54265087203463</v>
          </cell>
          <cell r="ED643">
            <v>5.67877420199746</v>
          </cell>
          <cell r="EE643">
            <v>5.42378315750261</v>
          </cell>
          <cell r="EF643">
            <v>5.42378315750261</v>
          </cell>
          <cell r="EG643">
            <v>5.42378315750261</v>
          </cell>
          <cell r="EH643">
            <v>5.42378315750261</v>
          </cell>
          <cell r="EI643">
            <v>5.42378315750261</v>
          </cell>
          <cell r="EJ643">
            <v>5.4237831575026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</row>
        <row r="644">
          <cell r="A644">
            <v>35891.7120467691</v>
          </cell>
          <cell r="B644">
            <v>31270.5980599084</v>
          </cell>
          <cell r="C644">
            <v>36691.7598262655</v>
          </cell>
          <cell r="D644">
            <v>6585.26620831945</v>
          </cell>
          <cell r="E644">
            <v>8097.18007815805</v>
          </cell>
          <cell r="F644">
            <v>7870.47627524321</v>
          </cell>
          <cell r="G644">
            <v>6792.48144175046</v>
          </cell>
          <cell r="H644">
            <v>6663.22030303125</v>
          </cell>
          <cell r="I644">
            <v>7323.60260443656</v>
          </cell>
          <cell r="J644">
            <v>7757.48108086105</v>
          </cell>
          <cell r="K644">
            <v>7901.00309138088</v>
          </cell>
          <cell r="L644">
            <v>8194.9770236145</v>
          </cell>
          <cell r="M644">
            <v>7864.03445224662</v>
          </cell>
          <cell r="N644">
            <v>8132.19584734745</v>
          </cell>
          <cell r="O644">
            <v>8582.80875550247</v>
          </cell>
          <cell r="P644">
            <v>9181.21824294145</v>
          </cell>
          <cell r="Q644">
            <v>9418.70661356589</v>
          </cell>
          <cell r="R644">
            <v>8886.06552126775</v>
          </cell>
          <cell r="S644">
            <v>9527.37749194734</v>
          </cell>
          <cell r="T644">
            <v>10675.4856059516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5971.68339382195</v>
          </cell>
          <cell r="AF644">
            <v>5202.81982943317</v>
          </cell>
          <cell r="AG644">
            <v>6104.79579684294</v>
          </cell>
          <cell r="AH644">
            <v>6585.26620831945</v>
          </cell>
          <cell r="AI644">
            <v>8097.18007815805</v>
          </cell>
          <cell r="AJ644">
            <v>7870.47627524321</v>
          </cell>
          <cell r="AK644">
            <v>6792.48144175046</v>
          </cell>
          <cell r="AL644">
            <v>6663.22030303125</v>
          </cell>
          <cell r="AM644">
            <v>7323.60260443656</v>
          </cell>
          <cell r="AN644">
            <v>7757.48108086105</v>
          </cell>
          <cell r="AO644">
            <v>7901.00309138088</v>
          </cell>
          <cell r="AP644">
            <v>8194.9770236145</v>
          </cell>
          <cell r="AQ644">
            <v>7864.03445224662</v>
          </cell>
          <cell r="AR644">
            <v>8132.19584734745</v>
          </cell>
          <cell r="AS644">
            <v>8582.80875550247</v>
          </cell>
          <cell r="AT644">
            <v>9181.21824294145</v>
          </cell>
          <cell r="AU644">
            <v>9418.70661356589</v>
          </cell>
          <cell r="AV644">
            <v>8886.06552126775</v>
          </cell>
          <cell r="AW644">
            <v>9527.37749194734</v>
          </cell>
          <cell r="AX644">
            <v>10675.4856059516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2.92622354295607</v>
          </cell>
          <cell r="CN644">
            <v>2.5911635789488</v>
          </cell>
          <cell r="CO644">
            <v>3.07862411653937</v>
          </cell>
          <cell r="CP644">
            <v>3.19979978623082</v>
          </cell>
          <cell r="CQ644">
            <v>3.98924016573287</v>
          </cell>
          <cell r="CR644">
            <v>3.91215232814946</v>
          </cell>
          <cell r="CS644">
            <v>3.36393880038193</v>
          </cell>
          <cell r="CT644">
            <v>3.31578725299673</v>
          </cell>
          <cell r="CU644">
            <v>3.56009674352585</v>
          </cell>
          <cell r="CV644">
            <v>3.85806925314851</v>
          </cell>
          <cell r="CW644">
            <v>3.90605558596349</v>
          </cell>
          <cell r="CX644">
            <v>4.0535519298492</v>
          </cell>
          <cell r="CY644">
            <v>3.90332376743112</v>
          </cell>
          <cell r="CZ644">
            <v>3.99805472070876</v>
          </cell>
          <cell r="DA644">
            <v>4.31486909845266</v>
          </cell>
          <cell r="DB644">
            <v>4.61570984640897</v>
          </cell>
          <cell r="DC644">
            <v>4.73510330615398</v>
          </cell>
          <cell r="DD644">
            <v>4.46732656136168</v>
          </cell>
          <cell r="DE644">
            <v>4.78973584293621</v>
          </cell>
          <cell r="DF644">
            <v>5.36692873676875</v>
          </cell>
          <cell r="DG644">
            <v>4.80711694986416</v>
          </cell>
          <cell r="DH644">
            <v>4.80711694986416</v>
          </cell>
          <cell r="DI644">
            <v>4.80711694986416</v>
          </cell>
          <cell r="DJ644">
            <v>4.80711694986416</v>
          </cell>
          <cell r="DK644">
            <v>4.80711694986416</v>
          </cell>
          <cell r="DL644">
            <v>4.80711694986416</v>
          </cell>
          <cell r="DM644">
            <v>4.80711694986416</v>
          </cell>
          <cell r="DN644">
            <v>4.80711694986416</v>
          </cell>
          <cell r="DO644">
            <v>4.80711694986416</v>
          </cell>
          <cell r="DP644">
            <v>4.80711694986416</v>
          </cell>
          <cell r="DQ644">
            <v>5.5910890542909</v>
          </cell>
          <cell r="DR644">
            <v>5.50111965850471</v>
          </cell>
          <cell r="DS644">
            <v>5.43277363634662</v>
          </cell>
          <cell r="DT644">
            <v>5.63842316194561</v>
          </cell>
          <cell r="DU644">
            <v>5.56097253788097</v>
          </cell>
          <cell r="DV644">
            <v>5.51178657951089</v>
          </cell>
          <cell r="DW644">
            <v>5.53206800149389</v>
          </cell>
          <cell r="DX644">
            <v>5.50559993678659</v>
          </cell>
          <cell r="DY644">
            <v>5.63598860232589</v>
          </cell>
          <cell r="DZ644">
            <v>5.50881060699786</v>
          </cell>
          <cell r="EA644">
            <v>5.54180127128501</v>
          </cell>
          <cell r="EB644">
            <v>5.5388440148476</v>
          </cell>
          <cell r="EC644">
            <v>5.51973168327473</v>
          </cell>
          <cell r="ED644">
            <v>5.57270727373137</v>
          </cell>
          <cell r="EE644">
            <v>5.4496542071359</v>
          </cell>
          <cell r="EF644">
            <v>5.4496542071359</v>
          </cell>
          <cell r="EG644">
            <v>5.4496542071359</v>
          </cell>
          <cell r="EH644">
            <v>5.4496542071359</v>
          </cell>
          <cell r="EI644">
            <v>5.4496542071359</v>
          </cell>
          <cell r="EJ644">
            <v>5.4496542071359</v>
          </cell>
          <cell r="EK644">
            <v>0</v>
          </cell>
          <cell r="EL644">
            <v>0</v>
          </cell>
          <cell r="EM644">
            <v>0</v>
          </cell>
          <cell r="EN644">
            <v>0</v>
          </cell>
          <cell r="EO644">
            <v>0</v>
          </cell>
          <cell r="EP644">
            <v>0</v>
          </cell>
          <cell r="EQ644">
            <v>0</v>
          </cell>
          <cell r="ER644">
            <v>0</v>
          </cell>
          <cell r="ES644">
            <v>0</v>
          </cell>
          <cell r="ET644">
            <v>0</v>
          </cell>
        </row>
        <row r="645">
          <cell r="A645">
            <v>32605.7494296504</v>
          </cell>
          <cell r="B645">
            <v>37392.0629491244</v>
          </cell>
          <cell r="C645">
            <v>38576.6662996844</v>
          </cell>
          <cell r="D645">
            <v>6929.41831866854</v>
          </cell>
          <cell r="E645">
            <v>5980.6735419401</v>
          </cell>
          <cell r="F645">
            <v>7088.33807343503</v>
          </cell>
          <cell r="G645">
            <v>7471.29577787865</v>
          </cell>
          <cell r="H645">
            <v>6986.26345612976</v>
          </cell>
          <cell r="I645">
            <v>7103.89848605486</v>
          </cell>
          <cell r="J645">
            <v>7886.4904471144</v>
          </cell>
          <cell r="K645">
            <v>7463.13806271232</v>
          </cell>
          <cell r="L645">
            <v>6751.92667061827</v>
          </cell>
          <cell r="M645">
            <v>8269.73043659109</v>
          </cell>
          <cell r="N645">
            <v>7771.98285639154</v>
          </cell>
          <cell r="O645">
            <v>8533.77916973909</v>
          </cell>
          <cell r="P645">
            <v>8070.16608653515</v>
          </cell>
          <cell r="Q645">
            <v>10051.5553106493</v>
          </cell>
          <cell r="R645">
            <v>9910.99388588595</v>
          </cell>
          <cell r="S645">
            <v>10353.0247373901</v>
          </cell>
          <cell r="T645">
            <v>10262.2535838412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5424.96307109682</v>
          </cell>
          <cell r="AF645">
            <v>6221.31262735716</v>
          </cell>
          <cell r="AG645">
            <v>6418.40760425842</v>
          </cell>
          <cell r="AH645">
            <v>6929.41831866854</v>
          </cell>
          <cell r="AI645">
            <v>5980.6735419401</v>
          </cell>
          <cell r="AJ645">
            <v>7088.33807343503</v>
          </cell>
          <cell r="AK645">
            <v>7471.29577787865</v>
          </cell>
          <cell r="AL645">
            <v>6986.26345612976</v>
          </cell>
          <cell r="AM645">
            <v>7103.89848605486</v>
          </cell>
          <cell r="AN645">
            <v>7886.4904471144</v>
          </cell>
          <cell r="AO645">
            <v>7463.13806271232</v>
          </cell>
          <cell r="AP645">
            <v>6751.92667061827</v>
          </cell>
          <cell r="AQ645">
            <v>8269.73043659109</v>
          </cell>
          <cell r="AR645">
            <v>7771.98285639154</v>
          </cell>
          <cell r="AS645">
            <v>8533.77916973909</v>
          </cell>
          <cell r="AT645">
            <v>8070.16608653515</v>
          </cell>
          <cell r="AU645">
            <v>10051.5553106493</v>
          </cell>
          <cell r="AV645">
            <v>9910.99388588595</v>
          </cell>
          <cell r="AW645">
            <v>10353.0247373901</v>
          </cell>
          <cell r="AX645">
            <v>10262.2535838412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2.62834063049224</v>
          </cell>
          <cell r="CN645">
            <v>3.02036364159426</v>
          </cell>
          <cell r="CO645">
            <v>3.16064460453694</v>
          </cell>
          <cell r="CP645">
            <v>3.42274270664054</v>
          </cell>
          <cell r="CQ645">
            <v>2.91785280631085</v>
          </cell>
          <cell r="CR645">
            <v>3.53175194353112</v>
          </cell>
          <cell r="CS645">
            <v>3.67763388155073</v>
          </cell>
          <cell r="CT645">
            <v>3.47655310909303</v>
          </cell>
          <cell r="CU645">
            <v>3.51386151653682</v>
          </cell>
          <cell r="CV645">
            <v>3.88929759711567</v>
          </cell>
          <cell r="CW645">
            <v>3.65227434436614</v>
          </cell>
          <cell r="CX645">
            <v>3.3578868178231</v>
          </cell>
          <cell r="CY645">
            <v>4.09617456960884</v>
          </cell>
          <cell r="CZ645">
            <v>3.86527025225247</v>
          </cell>
          <cell r="DA645">
            <v>4.23554095028637</v>
          </cell>
          <cell r="DB645">
            <v>4.00543748030651</v>
          </cell>
          <cell r="DC645">
            <v>4.98885350622743</v>
          </cell>
          <cell r="DD645">
            <v>4.91908914289274</v>
          </cell>
          <cell r="DE645">
            <v>5.13848077883694</v>
          </cell>
          <cell r="DF645">
            <v>5.09342864773371</v>
          </cell>
          <cell r="DG645">
            <v>5.54541139304078</v>
          </cell>
          <cell r="DH645">
            <v>5.54541139304078</v>
          </cell>
          <cell r="DI645">
            <v>5.54541139304078</v>
          </cell>
          <cell r="DJ645">
            <v>5.54541139304078</v>
          </cell>
          <cell r="DK645">
            <v>5.54541139304078</v>
          </cell>
          <cell r="DL645">
            <v>5.54541139304078</v>
          </cell>
          <cell r="DM645">
            <v>5.54541139304078</v>
          </cell>
          <cell r="DN645">
            <v>5.54541139304078</v>
          </cell>
          <cell r="DO645">
            <v>5.54541139304078</v>
          </cell>
          <cell r="DP645">
            <v>5.54541139304078</v>
          </cell>
          <cell r="DQ645">
            <v>5.65486541246724</v>
          </cell>
          <cell r="DR645">
            <v>5.64325828023437</v>
          </cell>
          <cell r="DS645">
            <v>5.56363671593744</v>
          </cell>
          <cell r="DT645">
            <v>5.54663594360947</v>
          </cell>
          <cell r="DU645">
            <v>5.61557009619554</v>
          </cell>
          <cell r="DV645">
            <v>5.49871696010573</v>
          </cell>
          <cell r="DW645">
            <v>5.56588941703089</v>
          </cell>
          <cell r="DX645">
            <v>5.50558188653889</v>
          </cell>
          <cell r="DY645">
            <v>5.53884536616983</v>
          </cell>
          <cell r="DZ645">
            <v>5.55545637824242</v>
          </cell>
          <cell r="EA645">
            <v>5.59841667645061</v>
          </cell>
          <cell r="EB645">
            <v>5.50894959781969</v>
          </cell>
          <cell r="EC645">
            <v>5.53120852924282</v>
          </cell>
          <cell r="ED645">
            <v>5.50882663475671</v>
          </cell>
          <cell r="EE645">
            <v>5.52000728544816</v>
          </cell>
          <cell r="EF645">
            <v>5.52000728544816</v>
          </cell>
          <cell r="EG645">
            <v>5.52000728544816</v>
          </cell>
          <cell r="EH645">
            <v>5.52000728544816</v>
          </cell>
          <cell r="EI645">
            <v>5.52000728544816</v>
          </cell>
          <cell r="EJ645">
            <v>5.52000728544816</v>
          </cell>
          <cell r="EK645">
            <v>0</v>
          </cell>
          <cell r="EL645">
            <v>0</v>
          </cell>
          <cell r="EM645">
            <v>0</v>
          </cell>
          <cell r="EN645">
            <v>0</v>
          </cell>
          <cell r="EO645">
            <v>0</v>
          </cell>
          <cell r="EP645">
            <v>0</v>
          </cell>
          <cell r="EQ645">
            <v>0</v>
          </cell>
          <cell r="ER645">
            <v>0</v>
          </cell>
          <cell r="ES645">
            <v>0</v>
          </cell>
          <cell r="ET645">
            <v>0</v>
          </cell>
        </row>
        <row r="646">
          <cell r="A646">
            <v>41962.1721649329</v>
          </cell>
          <cell r="B646">
            <v>37783.6213383622</v>
          </cell>
          <cell r="C646">
            <v>42363.8317085088</v>
          </cell>
          <cell r="D646">
            <v>6136.05963560588</v>
          </cell>
          <cell r="E646">
            <v>7248.44313552559</v>
          </cell>
          <cell r="F646">
            <v>7259.74406658555</v>
          </cell>
          <cell r="G646">
            <v>7752.87945261137</v>
          </cell>
          <cell r="H646">
            <v>6870.4481892136</v>
          </cell>
          <cell r="I646">
            <v>7690.2235508335</v>
          </cell>
          <cell r="J646">
            <v>7912.56219900164</v>
          </cell>
          <cell r="K646">
            <v>7618.79871220469</v>
          </cell>
          <cell r="L646">
            <v>8112.89060683801</v>
          </cell>
          <cell r="M646">
            <v>8975.89873131039</v>
          </cell>
          <cell r="N646">
            <v>9697.5535213004</v>
          </cell>
          <cell r="O646">
            <v>8794.71021797123</v>
          </cell>
          <cell r="P646">
            <v>9753.60009166761</v>
          </cell>
          <cell r="Q646">
            <v>9531.90665026699</v>
          </cell>
          <cell r="R646">
            <v>9860.76366875279</v>
          </cell>
          <cell r="S646">
            <v>10502.4158556459</v>
          </cell>
          <cell r="T646">
            <v>10932.2556451562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6981.68998902867</v>
          </cell>
          <cell r="AF646">
            <v>6286.46033409447</v>
          </cell>
          <cell r="AG646">
            <v>7048.51833155011</v>
          </cell>
          <cell r="AH646">
            <v>6136.05963560588</v>
          </cell>
          <cell r="AI646">
            <v>7248.44313552559</v>
          </cell>
          <cell r="AJ646">
            <v>7259.74406658555</v>
          </cell>
          <cell r="AK646">
            <v>7752.87945261137</v>
          </cell>
          <cell r="AL646">
            <v>6870.4481892136</v>
          </cell>
          <cell r="AM646">
            <v>7690.2235508335</v>
          </cell>
          <cell r="AN646">
            <v>7912.56219900164</v>
          </cell>
          <cell r="AO646">
            <v>7618.79871220469</v>
          </cell>
          <cell r="AP646">
            <v>8112.89060683801</v>
          </cell>
          <cell r="AQ646">
            <v>8975.89873131039</v>
          </cell>
          <cell r="AR646">
            <v>9697.5535213004</v>
          </cell>
          <cell r="AS646">
            <v>8794.71021797123</v>
          </cell>
          <cell r="AT646">
            <v>9753.60009166761</v>
          </cell>
          <cell r="AU646">
            <v>9531.90665026699</v>
          </cell>
          <cell r="AV646">
            <v>9860.76366875279</v>
          </cell>
          <cell r="AW646">
            <v>10502.4158556459</v>
          </cell>
          <cell r="AX646">
            <v>10932.2556451562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3.41786400774091</v>
          </cell>
          <cell r="CN646">
            <v>3.10270662931893</v>
          </cell>
          <cell r="CO646">
            <v>3.49061068671692</v>
          </cell>
          <cell r="CP646">
            <v>3.02539201564317</v>
          </cell>
          <cell r="CQ646">
            <v>3.54075441149564</v>
          </cell>
          <cell r="CR646">
            <v>3.57270330444305</v>
          </cell>
          <cell r="CS646">
            <v>3.81764686823258</v>
          </cell>
          <cell r="CT646">
            <v>3.36712090222891</v>
          </cell>
          <cell r="CU646">
            <v>3.81992280156374</v>
          </cell>
          <cell r="CV646">
            <v>3.89509324706588</v>
          </cell>
          <cell r="CW646">
            <v>3.72695978796704</v>
          </cell>
          <cell r="CX646">
            <v>4.02324349647507</v>
          </cell>
          <cell r="CY646">
            <v>4.4916358149981</v>
          </cell>
          <cell r="CZ646">
            <v>4.7965114358093</v>
          </cell>
          <cell r="DA646">
            <v>4.33553466313446</v>
          </cell>
          <cell r="DB646">
            <v>4.80823929836442</v>
          </cell>
          <cell r="DC646">
            <v>4.69895092206091</v>
          </cell>
          <cell r="DD646">
            <v>4.86106780454178</v>
          </cell>
          <cell r="DE646">
            <v>5.17738354764227</v>
          </cell>
          <cell r="DF646">
            <v>5.38928197986217</v>
          </cell>
          <cell r="DG646">
            <v>4.81495961674064</v>
          </cell>
          <cell r="DH646">
            <v>4.81495961674064</v>
          </cell>
          <cell r="DI646">
            <v>4.81495961674064</v>
          </cell>
          <cell r="DJ646">
            <v>4.81495961674064</v>
          </cell>
          <cell r="DK646">
            <v>4.81495961674064</v>
          </cell>
          <cell r="DL646">
            <v>4.81495961674064</v>
          </cell>
          <cell r="DM646">
            <v>4.81495961674064</v>
          </cell>
          <cell r="DN646">
            <v>4.81495961674064</v>
          </cell>
          <cell r="DO646">
            <v>4.81495961674064</v>
          </cell>
          <cell r="DP646">
            <v>4.81495961674064</v>
          </cell>
          <cell r="DQ646">
            <v>5.59645373099663</v>
          </cell>
          <cell r="DR646">
            <v>5.55101756471889</v>
          </cell>
          <cell r="DS646">
            <v>5.53227239033564</v>
          </cell>
          <cell r="DT646">
            <v>5.55667569769708</v>
          </cell>
          <cell r="DU646">
            <v>5.60862065215079</v>
          </cell>
          <cell r="DV646">
            <v>5.56713168617506</v>
          </cell>
          <cell r="DW646">
            <v>5.56383718995635</v>
          </cell>
          <cell r="DX646">
            <v>5.59027913473873</v>
          </cell>
          <cell r="DY646">
            <v>5.5155841395792</v>
          </cell>
          <cell r="DZ646">
            <v>5.56552853165567</v>
          </cell>
          <cell r="EA646">
            <v>5.60065638398363</v>
          </cell>
          <cell r="EB646">
            <v>5.52467121924262</v>
          </cell>
          <cell r="EC646">
            <v>5.47495486863366</v>
          </cell>
          <cell r="ED646">
            <v>5.53915906173626</v>
          </cell>
          <cell r="EE646">
            <v>5.55758363379625</v>
          </cell>
          <cell r="EF646">
            <v>5.55758363379625</v>
          </cell>
          <cell r="EG646">
            <v>5.55758363379625</v>
          </cell>
          <cell r="EH646">
            <v>5.55758363379625</v>
          </cell>
          <cell r="EI646">
            <v>5.55758363379625</v>
          </cell>
          <cell r="EJ646">
            <v>5.55758363379625</v>
          </cell>
          <cell r="EK646">
            <v>0</v>
          </cell>
          <cell r="EL646">
            <v>0</v>
          </cell>
          <cell r="EM646">
            <v>0</v>
          </cell>
          <cell r="EN646">
            <v>0</v>
          </cell>
          <cell r="EO646">
            <v>0</v>
          </cell>
          <cell r="EP646">
            <v>0</v>
          </cell>
          <cell r="EQ646">
            <v>0</v>
          </cell>
          <cell r="ER646">
            <v>0</v>
          </cell>
          <cell r="ES646">
            <v>0</v>
          </cell>
          <cell r="ET646">
            <v>0</v>
          </cell>
        </row>
        <row r="647">
          <cell r="A647">
            <v>35502.8799148116</v>
          </cell>
          <cell r="B647">
            <v>41479.1929488772</v>
          </cell>
          <cell r="C647">
            <v>44152.2550773095</v>
          </cell>
          <cell r="D647">
            <v>6800.8255780284</v>
          </cell>
          <cell r="E647">
            <v>6976.99073247886</v>
          </cell>
          <cell r="F647">
            <v>7243.74285515962</v>
          </cell>
          <cell r="G647">
            <v>6399.73942245675</v>
          </cell>
          <cell r="H647">
            <v>8065.27087748114</v>
          </cell>
          <cell r="I647">
            <v>7805.84098562595</v>
          </cell>
          <cell r="J647">
            <v>8060.85813090827</v>
          </cell>
          <cell r="K647">
            <v>8104.91738146098</v>
          </cell>
          <cell r="L647">
            <v>9059.60697585333</v>
          </cell>
          <cell r="M647">
            <v>8721.36238535089</v>
          </cell>
          <cell r="N647">
            <v>8142.58078882002</v>
          </cell>
          <cell r="O647">
            <v>8345.31871798655</v>
          </cell>
          <cell r="P647">
            <v>9330.66073222602</v>
          </cell>
          <cell r="Q647">
            <v>8662.92148160467</v>
          </cell>
          <cell r="R647">
            <v>9975.67110682315</v>
          </cell>
          <cell r="S647">
            <v>8849.60223475403</v>
          </cell>
          <cell r="T647">
            <v>9811.07077279791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5906.98928331618</v>
          </cell>
          <cell r="AF647">
            <v>6901.33163330792</v>
          </cell>
          <cell r="AG647">
            <v>7346.07722533244</v>
          </cell>
          <cell r="AH647">
            <v>6800.8255780284</v>
          </cell>
          <cell r="AI647">
            <v>6976.99073247886</v>
          </cell>
          <cell r="AJ647">
            <v>7243.74285515962</v>
          </cell>
          <cell r="AK647">
            <v>6399.73942245675</v>
          </cell>
          <cell r="AL647">
            <v>8065.27087748114</v>
          </cell>
          <cell r="AM647">
            <v>7805.84098562595</v>
          </cell>
          <cell r="AN647">
            <v>8060.85813090827</v>
          </cell>
          <cell r="AO647">
            <v>8104.91738146098</v>
          </cell>
          <cell r="AP647">
            <v>9059.60697585333</v>
          </cell>
          <cell r="AQ647">
            <v>8721.36238535089</v>
          </cell>
          <cell r="AR647">
            <v>8142.58078882002</v>
          </cell>
          <cell r="AS647">
            <v>8345.31871798655</v>
          </cell>
          <cell r="AT647">
            <v>9330.66073222602</v>
          </cell>
          <cell r="AU647">
            <v>8662.92148160467</v>
          </cell>
          <cell r="AV647">
            <v>9975.67110682315</v>
          </cell>
          <cell r="AW647">
            <v>8849.60223475403</v>
          </cell>
          <cell r="AX647">
            <v>9811.07077279791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2.92637260965925</v>
          </cell>
          <cell r="CN647">
            <v>3.44970046646253</v>
          </cell>
          <cell r="CO647">
            <v>3.61217877667266</v>
          </cell>
          <cell r="CP647">
            <v>3.36408059772562</v>
          </cell>
          <cell r="CQ647">
            <v>3.49496878049233</v>
          </cell>
          <cell r="CR647">
            <v>3.58082586044136</v>
          </cell>
          <cell r="CS647">
            <v>3.16165587538349</v>
          </cell>
          <cell r="CT647">
            <v>3.90531546246838</v>
          </cell>
          <cell r="CU647">
            <v>3.83404456642944</v>
          </cell>
          <cell r="CV647">
            <v>3.98763631619426</v>
          </cell>
          <cell r="CW647">
            <v>3.93736037440595</v>
          </cell>
          <cell r="CX647">
            <v>4.39248962781242</v>
          </cell>
          <cell r="CY647">
            <v>4.30924809903079</v>
          </cell>
          <cell r="CZ647">
            <v>4.06423881772028</v>
          </cell>
          <cell r="DA647">
            <v>4.10671085508051</v>
          </cell>
          <cell r="DB647">
            <v>4.5915952414758</v>
          </cell>
          <cell r="DC647">
            <v>4.26300239540753</v>
          </cell>
          <cell r="DD647">
            <v>4.90900326344727</v>
          </cell>
          <cell r="DE647">
            <v>4.35486753576949</v>
          </cell>
          <cell r="DF647">
            <v>4.82800384313341</v>
          </cell>
          <cell r="DG647">
            <v>5.07958492862355</v>
          </cell>
          <cell r="DH647">
            <v>5.07958492862355</v>
          </cell>
          <cell r="DI647">
            <v>5.07958492862355</v>
          </cell>
          <cell r="DJ647">
            <v>5.07958492862355</v>
          </cell>
          <cell r="DK647">
            <v>5.07958492862355</v>
          </cell>
          <cell r="DL647">
            <v>5.07958492862355</v>
          </cell>
          <cell r="DM647">
            <v>5.07958492862355</v>
          </cell>
          <cell r="DN647">
            <v>5.07958492862355</v>
          </cell>
          <cell r="DO647">
            <v>5.07958492862355</v>
          </cell>
          <cell r="DP647">
            <v>5.07958492862355</v>
          </cell>
          <cell r="DQ647">
            <v>5.53023638535984</v>
          </cell>
          <cell r="DR647">
            <v>5.48098540244063</v>
          </cell>
          <cell r="DS647">
            <v>5.5717726662612</v>
          </cell>
          <cell r="DT647">
            <v>5.53863033380068</v>
          </cell>
          <cell r="DU647">
            <v>5.46930296183908</v>
          </cell>
          <cell r="DV647">
            <v>5.54226081064094</v>
          </cell>
          <cell r="DW647">
            <v>5.54568028759245</v>
          </cell>
          <cell r="DX647">
            <v>5.65809158143601</v>
          </cell>
          <cell r="DY647">
            <v>5.57788657474054</v>
          </cell>
          <cell r="DZ647">
            <v>5.53825401145994</v>
          </cell>
          <cell r="EA647">
            <v>5.63962934260071</v>
          </cell>
          <cell r="EB647">
            <v>5.65074550718897</v>
          </cell>
          <cell r="EC647">
            <v>5.54485213485003</v>
          </cell>
          <cell r="ED647">
            <v>5.48895906905107</v>
          </cell>
          <cell r="EE647">
            <v>5.56744501997453</v>
          </cell>
          <cell r="EF647">
            <v>5.56744501997453</v>
          </cell>
          <cell r="EG647">
            <v>5.56744501997453</v>
          </cell>
          <cell r="EH647">
            <v>5.56744501997453</v>
          </cell>
          <cell r="EI647">
            <v>5.56744501997453</v>
          </cell>
          <cell r="EJ647">
            <v>5.56744501997453</v>
          </cell>
          <cell r="EK647">
            <v>0</v>
          </cell>
          <cell r="EL647">
            <v>0</v>
          </cell>
          <cell r="EM647">
            <v>0</v>
          </cell>
          <cell r="EN647">
            <v>0</v>
          </cell>
          <cell r="EO647">
            <v>0</v>
          </cell>
          <cell r="EP647">
            <v>0</v>
          </cell>
          <cell r="EQ647">
            <v>0</v>
          </cell>
          <cell r="ER647">
            <v>0</v>
          </cell>
          <cell r="ES647">
            <v>0</v>
          </cell>
          <cell r="ET647">
            <v>0</v>
          </cell>
        </row>
        <row r="648">
          <cell r="A648">
            <v>37481.410099572</v>
          </cell>
          <cell r="B648">
            <v>36934.0442891394</v>
          </cell>
          <cell r="C648">
            <v>43338.6225461497</v>
          </cell>
          <cell r="D648">
            <v>7493.37715352808</v>
          </cell>
          <cell r="E648">
            <v>6009.94065305846</v>
          </cell>
          <cell r="F648">
            <v>6836.48539783777</v>
          </cell>
          <cell r="G648">
            <v>7426.34914640016</v>
          </cell>
          <cell r="H648">
            <v>7802.42267919868</v>
          </cell>
          <cell r="I648">
            <v>7317.07899648552</v>
          </cell>
          <cell r="J648">
            <v>8059.52643494005</v>
          </cell>
          <cell r="K648">
            <v>8438.83304785326</v>
          </cell>
          <cell r="L648">
            <v>7251.83102086308</v>
          </cell>
          <cell r="M648">
            <v>8113.46213393603</v>
          </cell>
          <cell r="N648">
            <v>8266.31929295678</v>
          </cell>
          <cell r="O648">
            <v>7922.45084362068</v>
          </cell>
          <cell r="P648">
            <v>8606.34315608107</v>
          </cell>
          <cell r="Q648">
            <v>8303.81168497867</v>
          </cell>
          <cell r="R648">
            <v>9492.4941498258</v>
          </cell>
          <cell r="S648">
            <v>9197.75644337181</v>
          </cell>
          <cell r="T648">
            <v>11700.8145133566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6236.17825689074</v>
          </cell>
          <cell r="AF648">
            <v>6145.10722310313</v>
          </cell>
          <cell r="AG648">
            <v>7210.70458362983</v>
          </cell>
          <cell r="AH648">
            <v>7493.37715352808</v>
          </cell>
          <cell r="AI648">
            <v>6009.94065305846</v>
          </cell>
          <cell r="AJ648">
            <v>6836.48539783777</v>
          </cell>
          <cell r="AK648">
            <v>7426.34914640016</v>
          </cell>
          <cell r="AL648">
            <v>7802.42267919868</v>
          </cell>
          <cell r="AM648">
            <v>7317.07899648552</v>
          </cell>
          <cell r="AN648">
            <v>8059.52643494005</v>
          </cell>
          <cell r="AO648">
            <v>8438.83304785326</v>
          </cell>
          <cell r="AP648">
            <v>7251.83102086308</v>
          </cell>
          <cell r="AQ648">
            <v>8113.46213393603</v>
          </cell>
          <cell r="AR648">
            <v>8266.31929295678</v>
          </cell>
          <cell r="AS648">
            <v>7922.45084362068</v>
          </cell>
          <cell r="AT648">
            <v>8606.34315608107</v>
          </cell>
          <cell r="AU648">
            <v>8303.81168497867</v>
          </cell>
          <cell r="AV648">
            <v>9492.4941498258</v>
          </cell>
          <cell r="AW648">
            <v>9197.75644337181</v>
          </cell>
          <cell r="AX648">
            <v>11700.8145133566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3.10506039358453</v>
          </cell>
          <cell r="CN648">
            <v>3.06360380147117</v>
          </cell>
          <cell r="CO648">
            <v>3.63873513988989</v>
          </cell>
          <cell r="CP648">
            <v>3.73450319489334</v>
          </cell>
          <cell r="CQ648">
            <v>2.98627348796163</v>
          </cell>
          <cell r="CR648">
            <v>3.37271840509081</v>
          </cell>
          <cell r="CS648">
            <v>3.65697073676943</v>
          </cell>
          <cell r="CT648">
            <v>3.9705694542022</v>
          </cell>
          <cell r="CU648">
            <v>3.62165991174085</v>
          </cell>
          <cell r="CV648">
            <v>3.99994970978702</v>
          </cell>
          <cell r="CW648">
            <v>4.25798001402194</v>
          </cell>
          <cell r="CX648">
            <v>3.60447147172519</v>
          </cell>
          <cell r="CY648">
            <v>3.94600416181771</v>
          </cell>
          <cell r="CZ648">
            <v>4.0808249215555</v>
          </cell>
          <cell r="DA648">
            <v>3.90967734259689</v>
          </cell>
          <cell r="DB648">
            <v>4.24717369714424</v>
          </cell>
          <cell r="DC648">
            <v>4.09787640753796</v>
          </cell>
          <cell r="DD648">
            <v>4.68448337955814</v>
          </cell>
          <cell r="DE648">
            <v>4.53903226150418</v>
          </cell>
          <cell r="DF648">
            <v>5.77427494291554</v>
          </cell>
          <cell r="DG648">
            <v>5.23324184682922</v>
          </cell>
          <cell r="DH648">
            <v>5.23324184682922</v>
          </cell>
          <cell r="DI648">
            <v>5.23324184682922</v>
          </cell>
          <cell r="DJ648">
            <v>5.23324184682922</v>
          </cell>
          <cell r="DK648">
            <v>5.23324184682922</v>
          </cell>
          <cell r="DL648">
            <v>5.23324184682922</v>
          </cell>
          <cell r="DM648">
            <v>5.23324184682922</v>
          </cell>
          <cell r="DN648">
            <v>5.23324184682922</v>
          </cell>
          <cell r="DO648">
            <v>5.23324184682922</v>
          </cell>
          <cell r="DP648">
            <v>5.23324184682922</v>
          </cell>
          <cell r="DQ648">
            <v>5.50244366170564</v>
          </cell>
          <cell r="DR648">
            <v>5.49545936462077</v>
          </cell>
          <cell r="DS648">
            <v>5.42918191738495</v>
          </cell>
          <cell r="DT648">
            <v>5.49733106366006</v>
          </cell>
          <cell r="DU648">
            <v>5.51375850091219</v>
          </cell>
          <cell r="DV648">
            <v>5.55341262766144</v>
          </cell>
          <cell r="DW648">
            <v>5.56366553343158</v>
          </cell>
          <cell r="DX648">
            <v>5.38373670011785</v>
          </cell>
          <cell r="DY648">
            <v>5.53524965339917</v>
          </cell>
          <cell r="DZ648">
            <v>5.52029298975291</v>
          </cell>
          <cell r="EA648">
            <v>5.42982598930174</v>
          </cell>
          <cell r="EB648">
            <v>5.51205089289723</v>
          </cell>
          <cell r="EC648">
            <v>5.633208296062</v>
          </cell>
          <cell r="ED648">
            <v>5.54972353703849</v>
          </cell>
          <cell r="EE648">
            <v>5.55169720543379</v>
          </cell>
          <cell r="EF648">
            <v>5.55169720543379</v>
          </cell>
          <cell r="EG648">
            <v>5.55169720543379</v>
          </cell>
          <cell r="EH648">
            <v>5.55169720543379</v>
          </cell>
          <cell r="EI648">
            <v>5.55169720543379</v>
          </cell>
          <cell r="EJ648">
            <v>5.55169720543379</v>
          </cell>
          <cell r="EK648">
            <v>0</v>
          </cell>
          <cell r="EL648">
            <v>0</v>
          </cell>
          <cell r="EM648">
            <v>0</v>
          </cell>
          <cell r="EN648">
            <v>0</v>
          </cell>
          <cell r="EO648">
            <v>0</v>
          </cell>
          <cell r="EP648">
            <v>0</v>
          </cell>
          <cell r="EQ648">
            <v>0</v>
          </cell>
          <cell r="ER648">
            <v>0</v>
          </cell>
          <cell r="ES648">
            <v>0</v>
          </cell>
          <cell r="ET648">
            <v>0</v>
          </cell>
        </row>
        <row r="649">
          <cell r="A649">
            <v>41524.8002914548</v>
          </cell>
          <cell r="B649">
            <v>45367.340453542</v>
          </cell>
          <cell r="C649">
            <v>38760.9918325011</v>
          </cell>
          <cell r="D649">
            <v>6602.88481870727</v>
          </cell>
          <cell r="E649">
            <v>7908.30421573273</v>
          </cell>
          <cell r="F649">
            <v>7353.31883954171</v>
          </cell>
          <cell r="G649">
            <v>7056.89190837952</v>
          </cell>
          <cell r="H649">
            <v>8444.04901878796</v>
          </cell>
          <cell r="I649">
            <v>7429.14235631845</v>
          </cell>
          <cell r="J649">
            <v>8350.28454779403</v>
          </cell>
          <cell r="K649">
            <v>8333.785856191</v>
          </cell>
          <cell r="L649">
            <v>7403.3991197919</v>
          </cell>
          <cell r="M649">
            <v>7689.23973301384</v>
          </cell>
          <cell r="N649">
            <v>8360.93347001005</v>
          </cell>
          <cell r="O649">
            <v>8941.59046776409</v>
          </cell>
          <cell r="P649">
            <v>9162.95752099877</v>
          </cell>
          <cell r="Q649">
            <v>11067.8793044763</v>
          </cell>
          <cell r="R649">
            <v>10715.4617272815</v>
          </cell>
          <cell r="S649">
            <v>10004.0388216868</v>
          </cell>
          <cell r="T649">
            <v>9030.00888085812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6908.91980881631</v>
          </cell>
          <cell r="AF649">
            <v>7548.24381894235</v>
          </cell>
          <cell r="AG649">
            <v>6449.07579088447</v>
          </cell>
          <cell r="AH649">
            <v>6602.88481870727</v>
          </cell>
          <cell r="AI649">
            <v>7908.30421573273</v>
          </cell>
          <cell r="AJ649">
            <v>7353.31883954171</v>
          </cell>
          <cell r="AK649">
            <v>7056.89190837952</v>
          </cell>
          <cell r="AL649">
            <v>8444.04901878796</v>
          </cell>
          <cell r="AM649">
            <v>7429.14235631845</v>
          </cell>
          <cell r="AN649">
            <v>8350.28454779403</v>
          </cell>
          <cell r="AO649">
            <v>8333.785856191</v>
          </cell>
          <cell r="AP649">
            <v>7403.3991197919</v>
          </cell>
          <cell r="AQ649">
            <v>7689.23973301384</v>
          </cell>
          <cell r="AR649">
            <v>8360.93347001005</v>
          </cell>
          <cell r="AS649">
            <v>8941.59046776409</v>
          </cell>
          <cell r="AT649">
            <v>9162.95752099877</v>
          </cell>
          <cell r="AU649">
            <v>11067.8793044763</v>
          </cell>
          <cell r="AV649">
            <v>10715.4617272815</v>
          </cell>
          <cell r="AW649">
            <v>10004.0388216868</v>
          </cell>
          <cell r="AX649">
            <v>9030.00888085812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3.31622865159113</v>
          </cell>
          <cell r="CN649">
            <v>3.74802299440349</v>
          </cell>
          <cell r="CO649">
            <v>3.24729146748039</v>
          </cell>
          <cell r="CP649">
            <v>3.20794453660918</v>
          </cell>
          <cell r="CQ649">
            <v>3.80634772927546</v>
          </cell>
          <cell r="CR649">
            <v>3.67588073595169</v>
          </cell>
          <cell r="CS649">
            <v>3.49189208997648</v>
          </cell>
          <cell r="CT649">
            <v>4.14261786744764</v>
          </cell>
          <cell r="CU649">
            <v>3.70807667761291</v>
          </cell>
          <cell r="CV649">
            <v>4.13622879506952</v>
          </cell>
          <cell r="CW649">
            <v>4.06853927206109</v>
          </cell>
          <cell r="CX649">
            <v>3.61781073706983</v>
          </cell>
          <cell r="CY649">
            <v>3.84533981005807</v>
          </cell>
          <cell r="CZ649">
            <v>4.10220343272746</v>
          </cell>
          <cell r="DA649">
            <v>4.41126242936892</v>
          </cell>
          <cell r="DB649">
            <v>4.52047210169229</v>
          </cell>
          <cell r="DC649">
            <v>5.46025008913596</v>
          </cell>
          <cell r="DD649">
            <v>5.28638768475351</v>
          </cell>
          <cell r="DE649">
            <v>4.93541286140903</v>
          </cell>
          <cell r="DF649">
            <v>4.45488294913577</v>
          </cell>
          <cell r="DG649">
            <v>5.33498225497682</v>
          </cell>
          <cell r="DH649">
            <v>5.33498225497682</v>
          </cell>
          <cell r="DI649">
            <v>5.33498225497682</v>
          </cell>
          <cell r="DJ649">
            <v>5.33498225497682</v>
          </cell>
          <cell r="DK649">
            <v>5.33498225497682</v>
          </cell>
          <cell r="DL649">
            <v>5.33498225497682</v>
          </cell>
          <cell r="DM649">
            <v>5.33498225497682</v>
          </cell>
          <cell r="DN649">
            <v>5.33498225497682</v>
          </cell>
          <cell r="DO649">
            <v>5.33498225497682</v>
          </cell>
          <cell r="DP649">
            <v>5.33498225497682</v>
          </cell>
          <cell r="DQ649">
            <v>5.70785353185239</v>
          </cell>
          <cell r="DR649">
            <v>5.51760757145199</v>
          </cell>
          <cell r="DS649">
            <v>5.44105787050064</v>
          </cell>
          <cell r="DT649">
            <v>5.6391546634531</v>
          </cell>
          <cell r="DU649">
            <v>5.69222478697255</v>
          </cell>
          <cell r="DV649">
            <v>5.48061279992186</v>
          </cell>
          <cell r="DW649">
            <v>5.53681211667875</v>
          </cell>
          <cell r="DX649">
            <v>5.58448343864391</v>
          </cell>
          <cell r="DY649">
            <v>5.4890490258006</v>
          </cell>
          <cell r="DZ649">
            <v>5.53100252554572</v>
          </cell>
          <cell r="EA649">
            <v>5.61191338959228</v>
          </cell>
          <cell r="EB649">
            <v>5.60650811604697</v>
          </cell>
          <cell r="EC649">
            <v>5.47842616466113</v>
          </cell>
          <cell r="ED649">
            <v>5.58399099819711</v>
          </cell>
          <cell r="EE649">
            <v>5.55340076068998</v>
          </cell>
          <cell r="EF649">
            <v>5.55340076068998</v>
          </cell>
          <cell r="EG649">
            <v>5.55340076068998</v>
          </cell>
          <cell r="EH649">
            <v>5.55340076068998</v>
          </cell>
          <cell r="EI649">
            <v>5.55340076068998</v>
          </cell>
          <cell r="EJ649">
            <v>5.55340076068998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</row>
        <row r="650">
          <cell r="A650">
            <v>40658.6457752187</v>
          </cell>
          <cell r="B650">
            <v>40291.332095959</v>
          </cell>
          <cell r="C650">
            <v>36064.495132937</v>
          </cell>
          <cell r="D650">
            <v>6743.92146147059</v>
          </cell>
          <cell r="E650">
            <v>7590.91323543967</v>
          </cell>
          <cell r="F650">
            <v>6958.65945893467</v>
          </cell>
          <cell r="G650">
            <v>7103.45188059285</v>
          </cell>
          <cell r="H650">
            <v>7792.41965143131</v>
          </cell>
          <cell r="I650">
            <v>7312.7486524376</v>
          </cell>
          <cell r="J650">
            <v>8074.41096810723</v>
          </cell>
          <cell r="K650">
            <v>8121.31954543629</v>
          </cell>
          <cell r="L650">
            <v>8987.20300213194</v>
          </cell>
          <cell r="M650">
            <v>8424.66497077134</v>
          </cell>
          <cell r="N650">
            <v>9586.4307403524</v>
          </cell>
          <cell r="O650">
            <v>8543.53293393014</v>
          </cell>
          <cell r="P650">
            <v>8168.60788916886</v>
          </cell>
          <cell r="Q650">
            <v>8494.57175567365</v>
          </cell>
          <cell r="R650">
            <v>10459.1524846176</v>
          </cell>
          <cell r="S650">
            <v>9632.39662811369</v>
          </cell>
          <cell r="T650">
            <v>9657.44226985809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6764.80852946715</v>
          </cell>
          <cell r="AF650">
            <v>6703.69467131794</v>
          </cell>
          <cell r="AG650">
            <v>6000.4311416323</v>
          </cell>
          <cell r="AH650">
            <v>6743.92146147059</v>
          </cell>
          <cell r="AI650">
            <v>7590.91323543967</v>
          </cell>
          <cell r="AJ650">
            <v>6958.65945893467</v>
          </cell>
          <cell r="AK650">
            <v>7103.45188059285</v>
          </cell>
          <cell r="AL650">
            <v>7792.41965143131</v>
          </cell>
          <cell r="AM650">
            <v>7312.7486524376</v>
          </cell>
          <cell r="AN650">
            <v>8074.41096810723</v>
          </cell>
          <cell r="AO650">
            <v>8121.31954543629</v>
          </cell>
          <cell r="AP650">
            <v>8987.20300213194</v>
          </cell>
          <cell r="AQ650">
            <v>8424.66497077134</v>
          </cell>
          <cell r="AR650">
            <v>9586.4307403524</v>
          </cell>
          <cell r="AS650">
            <v>8543.53293393014</v>
          </cell>
          <cell r="AT650">
            <v>8168.60788916886</v>
          </cell>
          <cell r="AU650">
            <v>8494.57175567365</v>
          </cell>
          <cell r="AV650">
            <v>10459.1524846176</v>
          </cell>
          <cell r="AW650">
            <v>9632.39662811369</v>
          </cell>
          <cell r="AX650">
            <v>9657.44226985809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3.37887721746946</v>
          </cell>
          <cell r="CN650">
            <v>3.29819301512919</v>
          </cell>
          <cell r="CO650">
            <v>2.91340990068757</v>
          </cell>
          <cell r="CP650">
            <v>3.32051133326268</v>
          </cell>
          <cell r="CQ650">
            <v>3.74051630381041</v>
          </cell>
          <cell r="CR650">
            <v>3.43979012073277</v>
          </cell>
          <cell r="CS650">
            <v>3.53138723302734</v>
          </cell>
          <cell r="CT650">
            <v>3.83858831111113</v>
          </cell>
          <cell r="CU650">
            <v>3.58633105654196</v>
          </cell>
          <cell r="CV650">
            <v>3.91912986637587</v>
          </cell>
          <cell r="CW650">
            <v>4.03571422275724</v>
          </cell>
          <cell r="CX650">
            <v>4.39776923054537</v>
          </cell>
          <cell r="CY650">
            <v>4.12344114239916</v>
          </cell>
          <cell r="CZ650">
            <v>4.70979979674269</v>
          </cell>
          <cell r="DA650">
            <v>4.2609538064794</v>
          </cell>
          <cell r="DB650">
            <v>4.07396578770843</v>
          </cell>
          <cell r="DC650">
            <v>4.23653518241895</v>
          </cell>
          <cell r="DD650">
            <v>5.21633918152158</v>
          </cell>
          <cell r="DE650">
            <v>4.80400759211446</v>
          </cell>
          <cell r="DF650">
            <v>4.81649871532447</v>
          </cell>
          <cell r="DG650">
            <v>4.66475681411433</v>
          </cell>
          <cell r="DH650">
            <v>4.66475681411433</v>
          </cell>
          <cell r="DI650">
            <v>4.66475681411433</v>
          </cell>
          <cell r="DJ650">
            <v>4.66475681411433</v>
          </cell>
          <cell r="DK650">
            <v>4.66475681411433</v>
          </cell>
          <cell r="DL650">
            <v>4.66475681411433</v>
          </cell>
          <cell r="DM650">
            <v>4.66475681411433</v>
          </cell>
          <cell r="DN650">
            <v>4.66475681411433</v>
          </cell>
          <cell r="DO650">
            <v>4.66475681411433</v>
          </cell>
          <cell r="DP650">
            <v>4.66475681411433</v>
          </cell>
          <cell r="DQ650">
            <v>5.48517179100714</v>
          </cell>
          <cell r="DR650">
            <v>5.56859064538849</v>
          </cell>
          <cell r="DS650">
            <v>5.64271349886445</v>
          </cell>
          <cell r="DT650">
            <v>5.56435298673088</v>
          </cell>
          <cell r="DU650">
            <v>5.55993367591067</v>
          </cell>
          <cell r="DV650">
            <v>5.54243711572034</v>
          </cell>
          <cell r="DW650">
            <v>5.5110104662582</v>
          </cell>
          <cell r="DX650">
            <v>5.56170477402628</v>
          </cell>
          <cell r="DY650">
            <v>5.58646915162811</v>
          </cell>
          <cell r="DZ650">
            <v>5.64453708845372</v>
          </cell>
          <cell r="EA650">
            <v>5.51332163461275</v>
          </cell>
          <cell r="EB650">
            <v>5.59885539409948</v>
          </cell>
          <cell r="EC650">
            <v>5.597575688711</v>
          </cell>
          <cell r="ED650">
            <v>5.57649898990378</v>
          </cell>
          <cell r="EE650">
            <v>5.49335679476751</v>
          </cell>
          <cell r="EF650">
            <v>5.49335679476751</v>
          </cell>
          <cell r="EG650">
            <v>5.49335679476751</v>
          </cell>
          <cell r="EH650">
            <v>5.49335679476751</v>
          </cell>
          <cell r="EI650">
            <v>5.49335679476751</v>
          </cell>
          <cell r="EJ650">
            <v>5.49335679476751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0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</row>
        <row r="651">
          <cell r="A651">
            <v>40985.8783892142</v>
          </cell>
          <cell r="B651">
            <v>45700.6551883935</v>
          </cell>
          <cell r="C651">
            <v>32785.1390116214</v>
          </cell>
          <cell r="D651">
            <v>6272.18044167923</v>
          </cell>
          <cell r="E651">
            <v>6320.38107544769</v>
          </cell>
          <cell r="F651">
            <v>6987.25701425301</v>
          </cell>
          <cell r="G651">
            <v>7452.97061945665</v>
          </cell>
          <cell r="H651">
            <v>8078.51003920528</v>
          </cell>
          <cell r="I651">
            <v>7214.45473195543</v>
          </cell>
          <cell r="J651">
            <v>6593.65315021937</v>
          </cell>
          <cell r="K651">
            <v>6923.31120689441</v>
          </cell>
          <cell r="L651">
            <v>8162.01160042212</v>
          </cell>
          <cell r="M651">
            <v>7693.89849167073</v>
          </cell>
          <cell r="N651">
            <v>7958.94887778091</v>
          </cell>
          <cell r="O651">
            <v>7826.98668450458</v>
          </cell>
          <cell r="P651">
            <v>8345.7943126143</v>
          </cell>
          <cell r="Q651">
            <v>9425.36338056286</v>
          </cell>
          <cell r="R651">
            <v>8652.04464884387</v>
          </cell>
          <cell r="S651">
            <v>10127.5496097368</v>
          </cell>
          <cell r="T651">
            <v>10221.2286420615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6819.25367725971</v>
          </cell>
          <cell r="AF651">
            <v>7603.70091345027</v>
          </cell>
          <cell r="AG651">
            <v>5454.81001142345</v>
          </cell>
          <cell r="AH651">
            <v>6272.18044167923</v>
          </cell>
          <cell r="AI651">
            <v>6320.38107544769</v>
          </cell>
          <cell r="AJ651">
            <v>6987.25701425301</v>
          </cell>
          <cell r="AK651">
            <v>7452.97061945665</v>
          </cell>
          <cell r="AL651">
            <v>8078.51003920528</v>
          </cell>
          <cell r="AM651">
            <v>7214.45473195543</v>
          </cell>
          <cell r="AN651">
            <v>6593.65315021937</v>
          </cell>
          <cell r="AO651">
            <v>6923.31120689441</v>
          </cell>
          <cell r="AP651">
            <v>8162.01160042212</v>
          </cell>
          <cell r="AQ651">
            <v>7693.89849167073</v>
          </cell>
          <cell r="AR651">
            <v>7958.94887778091</v>
          </cell>
          <cell r="AS651">
            <v>7826.98668450458</v>
          </cell>
          <cell r="AT651">
            <v>8345.7943126143</v>
          </cell>
          <cell r="AU651">
            <v>9425.36338056286</v>
          </cell>
          <cell r="AV651">
            <v>8652.04464884387</v>
          </cell>
          <cell r="AW651">
            <v>10127.5496097368</v>
          </cell>
          <cell r="AX651">
            <v>10221.2286420615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3.37882489681924</v>
          </cell>
          <cell r="CN651">
            <v>3.71433590872825</v>
          </cell>
          <cell r="CO651">
            <v>2.69866463069818</v>
          </cell>
          <cell r="CP651">
            <v>3.0813106331585</v>
          </cell>
          <cell r="CQ651">
            <v>3.14607053844356</v>
          </cell>
          <cell r="CR651">
            <v>3.43755330983379</v>
          </cell>
          <cell r="CS651">
            <v>3.65757417754093</v>
          </cell>
          <cell r="CT651">
            <v>3.97335456706109</v>
          </cell>
          <cell r="CU651">
            <v>3.55830584667889</v>
          </cell>
          <cell r="CV651">
            <v>3.26503415784395</v>
          </cell>
          <cell r="CW651">
            <v>3.40041401395784</v>
          </cell>
          <cell r="CX651">
            <v>3.94784440675029</v>
          </cell>
          <cell r="CY651">
            <v>3.77558588449959</v>
          </cell>
          <cell r="CZ651">
            <v>3.92857639053191</v>
          </cell>
          <cell r="DA651">
            <v>3.93020124556707</v>
          </cell>
          <cell r="DB651">
            <v>4.19071253406118</v>
          </cell>
          <cell r="DC651">
            <v>4.73280157375854</v>
          </cell>
          <cell r="DD651">
            <v>4.34449144048089</v>
          </cell>
          <cell r="DE651">
            <v>5.08539361252909</v>
          </cell>
          <cell r="DF651">
            <v>5.13243310095125</v>
          </cell>
          <cell r="DG651">
            <v>5.0098598958963</v>
          </cell>
          <cell r="DH651">
            <v>5.0098598958963</v>
          </cell>
          <cell r="DI651">
            <v>5.0098598958963</v>
          </cell>
          <cell r="DJ651">
            <v>5.0098598958963</v>
          </cell>
          <cell r="DK651">
            <v>5.0098598958963</v>
          </cell>
          <cell r="DL651">
            <v>5.0098598958963</v>
          </cell>
          <cell r="DM651">
            <v>5.0098598958963</v>
          </cell>
          <cell r="DN651">
            <v>5.0098598958963</v>
          </cell>
          <cell r="DO651">
            <v>5.0098598958963</v>
          </cell>
          <cell r="DP651">
            <v>5.0098598958963</v>
          </cell>
          <cell r="DQ651">
            <v>5.52940367066687</v>
          </cell>
          <cell r="DR651">
            <v>5.60855501737772</v>
          </cell>
          <cell r="DS651">
            <v>5.53780740029842</v>
          </cell>
          <cell r="DT651">
            <v>5.57686583743947</v>
          </cell>
          <cell r="DU651">
            <v>5.50404459273181</v>
          </cell>
          <cell r="DV651">
            <v>5.56883579006622</v>
          </cell>
          <cell r="DW651">
            <v>5.58268857893148</v>
          </cell>
          <cell r="DX651">
            <v>5.57033203139772</v>
          </cell>
          <cell r="DY651">
            <v>5.55478653445871</v>
          </cell>
          <cell r="DZ651">
            <v>5.53280678791273</v>
          </cell>
          <cell r="EA651">
            <v>5.57813720077644</v>
          </cell>
          <cell r="EB651">
            <v>5.66427480762904</v>
          </cell>
          <cell r="EC651">
            <v>5.58302064755617</v>
          </cell>
          <cell r="ED651">
            <v>5.55044301638951</v>
          </cell>
          <cell r="EE651">
            <v>5.45615804275055</v>
          </cell>
          <cell r="EF651">
            <v>5.45615804275055</v>
          </cell>
          <cell r="EG651">
            <v>5.45615804275055</v>
          </cell>
          <cell r="EH651">
            <v>5.45615804275055</v>
          </cell>
          <cell r="EI651">
            <v>5.45615804275055</v>
          </cell>
          <cell r="EJ651">
            <v>5.45615804275055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0</v>
          </cell>
        </row>
        <row r="652">
          <cell r="A652">
            <v>39268.0699706505</v>
          </cell>
          <cell r="B652">
            <v>36660.6944812925</v>
          </cell>
          <cell r="C652">
            <v>37563.1853400974</v>
          </cell>
          <cell r="D652">
            <v>6933.92475042963</v>
          </cell>
          <cell r="E652">
            <v>7524.06180899021</v>
          </cell>
          <cell r="F652">
            <v>6690.63905763918</v>
          </cell>
          <cell r="G652">
            <v>7112.82452067088</v>
          </cell>
          <cell r="H652">
            <v>6404.68118804582</v>
          </cell>
          <cell r="I652">
            <v>8199.17756092861</v>
          </cell>
          <cell r="J652">
            <v>8314.34077842712</v>
          </cell>
          <cell r="K652">
            <v>8116.06792331048</v>
          </cell>
          <cell r="L652">
            <v>8031.52317623531</v>
          </cell>
          <cell r="M652">
            <v>8620.55349517712</v>
          </cell>
          <cell r="N652">
            <v>9046.15436077513</v>
          </cell>
          <cell r="O652">
            <v>9342.18500543075</v>
          </cell>
          <cell r="P652">
            <v>9022.97141419584</v>
          </cell>
          <cell r="Q652">
            <v>8848.95482794287</v>
          </cell>
          <cell r="R652">
            <v>9632.81574873182</v>
          </cell>
          <cell r="S652">
            <v>8085.1474123079</v>
          </cell>
          <cell r="T652">
            <v>9663.56207127102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6533.44373892249</v>
          </cell>
          <cell r="AF652">
            <v>6099.62712713845</v>
          </cell>
          <cell r="AG652">
            <v>6249.78406775969</v>
          </cell>
          <cell r="AH652">
            <v>6933.92475042963</v>
          </cell>
          <cell r="AI652">
            <v>7524.06180899021</v>
          </cell>
          <cell r="AJ652">
            <v>6690.63905763918</v>
          </cell>
          <cell r="AK652">
            <v>7112.82452067088</v>
          </cell>
          <cell r="AL652">
            <v>6404.68118804582</v>
          </cell>
          <cell r="AM652">
            <v>8199.17756092861</v>
          </cell>
          <cell r="AN652">
            <v>8314.34077842712</v>
          </cell>
          <cell r="AO652">
            <v>8116.06792331048</v>
          </cell>
          <cell r="AP652">
            <v>8031.52317623531</v>
          </cell>
          <cell r="AQ652">
            <v>8620.55349517712</v>
          </cell>
          <cell r="AR652">
            <v>9046.15436077513</v>
          </cell>
          <cell r="AS652">
            <v>9342.18500543075</v>
          </cell>
          <cell r="AT652">
            <v>9022.97141419584</v>
          </cell>
          <cell r="AU652">
            <v>8848.95482794287</v>
          </cell>
          <cell r="AV652">
            <v>9632.81574873182</v>
          </cell>
          <cell r="AW652">
            <v>8085.1474123079</v>
          </cell>
          <cell r="AX652">
            <v>9663.56207127102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3.22694506629777</v>
          </cell>
          <cell r="CN652">
            <v>3.0467449917496</v>
          </cell>
          <cell r="CO652">
            <v>3.0834960772448</v>
          </cell>
          <cell r="CP652">
            <v>3.47380723125982</v>
          </cell>
          <cell r="CQ652">
            <v>3.65220840714159</v>
          </cell>
          <cell r="CR652">
            <v>3.34444594869429</v>
          </cell>
          <cell r="CS652">
            <v>3.53508271318398</v>
          </cell>
          <cell r="CT652">
            <v>3.11234983046227</v>
          </cell>
          <cell r="CU652">
            <v>4.09525499723507</v>
          </cell>
          <cell r="CV652">
            <v>4.10939763776212</v>
          </cell>
          <cell r="CW652">
            <v>4.02799582305308</v>
          </cell>
          <cell r="CX652">
            <v>3.98007078235283</v>
          </cell>
          <cell r="CY652">
            <v>4.25736269208073</v>
          </cell>
          <cell r="CZ652">
            <v>4.4878640385284</v>
          </cell>
          <cell r="DA652">
            <v>4.60621728001278</v>
          </cell>
          <cell r="DB652">
            <v>4.44882720915607</v>
          </cell>
          <cell r="DC652">
            <v>4.36302734476232</v>
          </cell>
          <cell r="DD652">
            <v>4.74951441565269</v>
          </cell>
          <cell r="DE652">
            <v>3.98642776827626</v>
          </cell>
          <cell r="DF652">
            <v>4.76467406428891</v>
          </cell>
          <cell r="DG652">
            <v>5.42410737430263</v>
          </cell>
          <cell r="DH652">
            <v>5.42410737430263</v>
          </cell>
          <cell r="DI652">
            <v>5.42410737430263</v>
          </cell>
          <cell r="DJ652">
            <v>5.42410737430263</v>
          </cell>
          <cell r="DK652">
            <v>5.42410737430263</v>
          </cell>
          <cell r="DL652">
            <v>5.42410737430263</v>
          </cell>
          <cell r="DM652">
            <v>5.42410737430263</v>
          </cell>
          <cell r="DN652">
            <v>5.42410737430263</v>
          </cell>
          <cell r="DO652">
            <v>5.42410737430263</v>
          </cell>
          <cell r="DP652">
            <v>5.42410737430263</v>
          </cell>
          <cell r="DQ652">
            <v>5.54699429098056</v>
          </cell>
          <cell r="DR652">
            <v>5.48497076154807</v>
          </cell>
          <cell r="DS652">
            <v>5.5530137373658</v>
          </cell>
          <cell r="DT652">
            <v>5.46865523792367</v>
          </cell>
          <cell r="DU652">
            <v>5.64422006409259</v>
          </cell>
          <cell r="DV652">
            <v>5.48088330543695</v>
          </cell>
          <cell r="DW652">
            <v>5.51251329846247</v>
          </cell>
          <cell r="DX652">
            <v>5.63788542545184</v>
          </cell>
          <cell r="DY652">
            <v>5.48525065767432</v>
          </cell>
          <cell r="DZ652">
            <v>5.54315202354379</v>
          </cell>
          <cell r="EA652">
            <v>5.52031419753653</v>
          </cell>
          <cell r="EB652">
            <v>5.52858838167907</v>
          </cell>
          <cell r="EC652">
            <v>5.54755525650651</v>
          </cell>
          <cell r="ED652">
            <v>5.52244549685504</v>
          </cell>
          <cell r="EE652">
            <v>5.55662615465418</v>
          </cell>
          <cell r="EF652">
            <v>5.55662615465418</v>
          </cell>
          <cell r="EG652">
            <v>5.55662615465418</v>
          </cell>
          <cell r="EH652">
            <v>5.55662615465418</v>
          </cell>
          <cell r="EI652">
            <v>5.55662615465418</v>
          </cell>
          <cell r="EJ652">
            <v>5.55662615465418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</row>
        <row r="653">
          <cell r="A653">
            <v>35517.7244709705</v>
          </cell>
          <cell r="B653">
            <v>38594.9402107148</v>
          </cell>
          <cell r="C653">
            <v>40828.3987324443</v>
          </cell>
          <cell r="D653">
            <v>6463.52754723112</v>
          </cell>
          <cell r="E653">
            <v>7069.66877897653</v>
          </cell>
          <cell r="F653">
            <v>8494.92330002991</v>
          </cell>
          <cell r="G653">
            <v>6681.50269536068</v>
          </cell>
          <cell r="H653">
            <v>8275.71836926698</v>
          </cell>
          <cell r="I653">
            <v>8748.13481775997</v>
          </cell>
          <cell r="J653">
            <v>9384.29711780536</v>
          </cell>
          <cell r="K653">
            <v>8765.70641565705</v>
          </cell>
          <cell r="L653">
            <v>7802.45211579732</v>
          </cell>
          <cell r="M653">
            <v>8398.40302516329</v>
          </cell>
          <cell r="N653">
            <v>9549.65770481154</v>
          </cell>
          <cell r="O653">
            <v>9438.61980421558</v>
          </cell>
          <cell r="P653">
            <v>9672.50439386127</v>
          </cell>
          <cell r="Q653">
            <v>9956.53035402339</v>
          </cell>
          <cell r="R653">
            <v>9352.17278330181</v>
          </cell>
          <cell r="S653">
            <v>9869.51830986195</v>
          </cell>
          <cell r="T653">
            <v>11208.0846404959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5909.45912898382</v>
          </cell>
          <cell r="AF653">
            <v>6421.44802793333</v>
          </cell>
          <cell r="AG653">
            <v>6793.05212270661</v>
          </cell>
          <cell r="AH653">
            <v>6463.52754723112</v>
          </cell>
          <cell r="AI653">
            <v>7069.66877897653</v>
          </cell>
          <cell r="AJ653">
            <v>8494.92330002991</v>
          </cell>
          <cell r="AK653">
            <v>6681.50269536068</v>
          </cell>
          <cell r="AL653">
            <v>8275.71836926698</v>
          </cell>
          <cell r="AM653">
            <v>8748.13481775997</v>
          </cell>
          <cell r="AN653">
            <v>9384.29711780536</v>
          </cell>
          <cell r="AO653">
            <v>8765.70641565705</v>
          </cell>
          <cell r="AP653">
            <v>7802.45211579732</v>
          </cell>
          <cell r="AQ653">
            <v>8398.40302516329</v>
          </cell>
          <cell r="AR653">
            <v>9549.65770481154</v>
          </cell>
          <cell r="AS653">
            <v>9438.61980421558</v>
          </cell>
          <cell r="AT653">
            <v>9672.50439386127</v>
          </cell>
          <cell r="AU653">
            <v>9956.53035402339</v>
          </cell>
          <cell r="AV653">
            <v>9352.17278330181</v>
          </cell>
          <cell r="AW653">
            <v>9869.51830986195</v>
          </cell>
          <cell r="AX653">
            <v>11208.0846404959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2.9664399822813</v>
          </cell>
          <cell r="CN653">
            <v>3.17219825633746</v>
          </cell>
          <cell r="CO653">
            <v>3.32140101090321</v>
          </cell>
          <cell r="CP653">
            <v>3.16219977772859</v>
          </cell>
          <cell r="CQ653">
            <v>3.47140877572714</v>
          </cell>
          <cell r="CR653">
            <v>4.18264806408391</v>
          </cell>
          <cell r="CS653">
            <v>3.30790622530846</v>
          </cell>
          <cell r="CT653">
            <v>4.13704084995039</v>
          </cell>
          <cell r="CU653">
            <v>4.31042035543205</v>
          </cell>
          <cell r="CV653">
            <v>4.63742049525431</v>
          </cell>
          <cell r="CW653">
            <v>4.40622712113944</v>
          </cell>
          <cell r="CX653">
            <v>3.88034837606802</v>
          </cell>
          <cell r="CY653">
            <v>4.13518061361992</v>
          </cell>
          <cell r="CZ653">
            <v>4.75192295109624</v>
          </cell>
          <cell r="DA653">
            <v>4.60637943283435</v>
          </cell>
          <cell r="DB653">
            <v>4.72052336338229</v>
          </cell>
          <cell r="DC653">
            <v>4.85913805159099</v>
          </cell>
          <cell r="DD653">
            <v>4.56419023701684</v>
          </cell>
          <cell r="DE653">
            <v>4.81667310449617</v>
          </cell>
          <cell r="DF653">
            <v>5.46994069476006</v>
          </cell>
          <cell r="DG653">
            <v>5.44697473579633</v>
          </cell>
          <cell r="DH653">
            <v>5.44697473579633</v>
          </cell>
          <cell r="DI653">
            <v>5.44697473579633</v>
          </cell>
          <cell r="DJ653">
            <v>5.44697473579633</v>
          </cell>
          <cell r="DK653">
            <v>5.44697473579633</v>
          </cell>
          <cell r="DL653">
            <v>5.44697473579633</v>
          </cell>
          <cell r="DM653">
            <v>5.44697473579633</v>
          </cell>
          <cell r="DN653">
            <v>5.44697473579633</v>
          </cell>
          <cell r="DO653">
            <v>5.44697473579633</v>
          </cell>
          <cell r="DP653">
            <v>5.44697473579633</v>
          </cell>
          <cell r="DQ653">
            <v>5.45782118641293</v>
          </cell>
          <cell r="DR653">
            <v>5.54599898053668</v>
          </cell>
          <cell r="DS653">
            <v>5.60338894489119</v>
          </cell>
          <cell r="DT653">
            <v>5.59999237703702</v>
          </cell>
          <cell r="DU653">
            <v>5.57956634040676</v>
          </cell>
          <cell r="DV653">
            <v>5.56436068950803</v>
          </cell>
          <cell r="DW653">
            <v>5.53385906062002</v>
          </cell>
          <cell r="DX653">
            <v>5.48053592750052</v>
          </cell>
          <cell r="DY653">
            <v>5.56036086392201</v>
          </cell>
          <cell r="DZ653">
            <v>5.54411727139929</v>
          </cell>
          <cell r="EA653">
            <v>5.45038495639062</v>
          </cell>
          <cell r="EB653">
            <v>5.50893349447963</v>
          </cell>
          <cell r="EC653">
            <v>5.56428497483922</v>
          </cell>
          <cell r="ED653">
            <v>5.50586489635132</v>
          </cell>
          <cell r="EE653">
            <v>5.61378686175777</v>
          </cell>
          <cell r="EF653">
            <v>5.61378686175777</v>
          </cell>
          <cell r="EG653">
            <v>5.61378686175777</v>
          </cell>
          <cell r="EH653">
            <v>5.61378686175777</v>
          </cell>
          <cell r="EI653">
            <v>5.61378686175777</v>
          </cell>
          <cell r="EJ653">
            <v>5.61378686175777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</row>
        <row r="654">
          <cell r="A654">
            <v>37099.6270369652</v>
          </cell>
          <cell r="B654">
            <v>32559.4047546024</v>
          </cell>
          <cell r="C654">
            <v>36917.3793577381</v>
          </cell>
          <cell r="D654">
            <v>7267.94121234323</v>
          </cell>
          <cell r="E654">
            <v>7822.68261096941</v>
          </cell>
          <cell r="F654">
            <v>9071.78773342261</v>
          </cell>
          <cell r="G654">
            <v>7494.71103809953</v>
          </cell>
          <cell r="H654">
            <v>5980.45524958986</v>
          </cell>
          <cell r="I654">
            <v>7915.0495301404</v>
          </cell>
          <cell r="J654">
            <v>7967.86650676221</v>
          </cell>
          <cell r="K654">
            <v>6937.0024760715</v>
          </cell>
          <cell r="L654">
            <v>7962.36454081246</v>
          </cell>
          <cell r="M654">
            <v>8922.00235656859</v>
          </cell>
          <cell r="N654">
            <v>8008.56660358469</v>
          </cell>
          <cell r="O654">
            <v>9200.30782665869</v>
          </cell>
          <cell r="P654">
            <v>10024.3957831856</v>
          </cell>
          <cell r="Q654">
            <v>9951.72437889284</v>
          </cell>
          <cell r="R654">
            <v>10216.0211867333</v>
          </cell>
          <cell r="S654">
            <v>10324.2686545938</v>
          </cell>
          <cell r="T654">
            <v>10727.7652498066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6172.65697453895</v>
          </cell>
          <cell r="AF654">
            <v>5417.25221779409</v>
          </cell>
          <cell r="AG654">
            <v>6142.33450237087</v>
          </cell>
          <cell r="AH654">
            <v>7267.94121234323</v>
          </cell>
          <cell r="AI654">
            <v>7822.68261096941</v>
          </cell>
          <cell r="AJ654">
            <v>9071.78773342261</v>
          </cell>
          <cell r="AK654">
            <v>7494.71103809953</v>
          </cell>
          <cell r="AL654">
            <v>5980.45524958986</v>
          </cell>
          <cell r="AM654">
            <v>7915.0495301404</v>
          </cell>
          <cell r="AN654">
            <v>7967.86650676221</v>
          </cell>
          <cell r="AO654">
            <v>6937.0024760715</v>
          </cell>
          <cell r="AP654">
            <v>7962.36454081246</v>
          </cell>
          <cell r="AQ654">
            <v>8922.00235656859</v>
          </cell>
          <cell r="AR654">
            <v>8008.56660358469</v>
          </cell>
          <cell r="AS654">
            <v>9200.30782665869</v>
          </cell>
          <cell r="AT654">
            <v>10024.3957831856</v>
          </cell>
          <cell r="AU654">
            <v>9951.72437889284</v>
          </cell>
          <cell r="AV654">
            <v>10216.0211867333</v>
          </cell>
          <cell r="AW654">
            <v>10324.2686545938</v>
          </cell>
          <cell r="AX654">
            <v>10727.7652498066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3.06567205344192</v>
          </cell>
          <cell r="CN654">
            <v>2.69322569263721</v>
          </cell>
          <cell r="CO654">
            <v>3.05738697031235</v>
          </cell>
          <cell r="CP654">
            <v>3.56690909243332</v>
          </cell>
          <cell r="CQ654">
            <v>3.84894851162094</v>
          </cell>
          <cell r="CR654">
            <v>4.55489154898597</v>
          </cell>
          <cell r="CS654">
            <v>3.73302182419841</v>
          </cell>
          <cell r="CT654">
            <v>2.97684436940712</v>
          </cell>
          <cell r="CU654">
            <v>3.86639112761166</v>
          </cell>
          <cell r="CV654">
            <v>3.91990790718056</v>
          </cell>
          <cell r="CW654">
            <v>3.41298291182136</v>
          </cell>
          <cell r="CX654">
            <v>3.89635917968302</v>
          </cell>
          <cell r="CY654">
            <v>4.40231358888565</v>
          </cell>
          <cell r="CZ654">
            <v>3.94512130930049</v>
          </cell>
          <cell r="DA654">
            <v>4.53904590933546</v>
          </cell>
          <cell r="DB654">
            <v>4.94561633485614</v>
          </cell>
          <cell r="DC654">
            <v>4.90976331269696</v>
          </cell>
          <cell r="DD654">
            <v>5.04015626987635</v>
          </cell>
          <cell r="DE654">
            <v>5.09356102930889</v>
          </cell>
          <cell r="DF654">
            <v>5.29262932185282</v>
          </cell>
          <cell r="DG654">
            <v>4.99493338441527</v>
          </cell>
          <cell r="DH654">
            <v>4.99493338441527</v>
          </cell>
          <cell r="DI654">
            <v>4.99493338441527</v>
          </cell>
          <cell r="DJ654">
            <v>4.99493338441527</v>
          </cell>
          <cell r="DK654">
            <v>4.99493338441527</v>
          </cell>
          <cell r="DL654">
            <v>4.99493338441527</v>
          </cell>
          <cell r="DM654">
            <v>4.99493338441527</v>
          </cell>
          <cell r="DN654">
            <v>4.99493338441527</v>
          </cell>
          <cell r="DO654">
            <v>4.99493338441527</v>
          </cell>
          <cell r="DP654">
            <v>4.99493338441527</v>
          </cell>
          <cell r="DQ654">
            <v>5.51637248751141</v>
          </cell>
          <cell r="DR654">
            <v>5.51078468419514</v>
          </cell>
          <cell r="DS654">
            <v>5.50414908826751</v>
          </cell>
          <cell r="DT654">
            <v>5.58247131873663</v>
          </cell>
          <cell r="DU654">
            <v>5.56827587810859</v>
          </cell>
          <cell r="DV654">
            <v>5.45659818702254</v>
          </cell>
          <cell r="DW654">
            <v>5.50049152292646</v>
          </cell>
          <cell r="DX654">
            <v>5.50408649890191</v>
          </cell>
          <cell r="DY654">
            <v>5.60860670587649</v>
          </cell>
          <cell r="DZ654">
            <v>5.56895002849816</v>
          </cell>
          <cell r="EA654">
            <v>5.56858523082084</v>
          </cell>
          <cell r="EB654">
            <v>5.59873881387486</v>
          </cell>
          <cell r="EC654">
            <v>5.5524990619712</v>
          </cell>
          <cell r="ED654">
            <v>5.56162324191644</v>
          </cell>
          <cell r="EE654">
            <v>5.55322050409793</v>
          </cell>
          <cell r="EF654">
            <v>5.55322050409793</v>
          </cell>
          <cell r="EG654">
            <v>5.55322050409793</v>
          </cell>
          <cell r="EH654">
            <v>5.55322050409793</v>
          </cell>
          <cell r="EI654">
            <v>5.55322050409793</v>
          </cell>
          <cell r="EJ654">
            <v>5.55322050409793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</row>
        <row r="655">
          <cell r="A655">
            <v>35311.1537672039</v>
          </cell>
          <cell r="B655">
            <v>43201.019213946</v>
          </cell>
          <cell r="C655">
            <v>42816.4906957405</v>
          </cell>
          <cell r="D655">
            <v>6974.23375678924</v>
          </cell>
          <cell r="E655">
            <v>5804.5536893122</v>
          </cell>
          <cell r="F655">
            <v>6737.25084409318</v>
          </cell>
          <cell r="G655">
            <v>7557.03476384313</v>
          </cell>
          <cell r="H655">
            <v>8047.85088873297</v>
          </cell>
          <cell r="I655">
            <v>8017.29953713551</v>
          </cell>
          <cell r="J655">
            <v>9243.68916800061</v>
          </cell>
          <cell r="K655">
            <v>9090.33840911286</v>
          </cell>
          <cell r="L655">
            <v>7557.67015351486</v>
          </cell>
          <cell r="M655">
            <v>10054.3012657696</v>
          </cell>
          <cell r="N655">
            <v>7616.47323807979</v>
          </cell>
          <cell r="O655">
            <v>8427.78136532451</v>
          </cell>
          <cell r="P655">
            <v>8683.6029467436</v>
          </cell>
          <cell r="Q655">
            <v>9468.37839153681</v>
          </cell>
          <cell r="R655">
            <v>8898.00572224046</v>
          </cell>
          <cell r="S655">
            <v>10261.1253715606</v>
          </cell>
          <cell r="T655">
            <v>9395.26239588918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75.08977820653</v>
          </cell>
          <cell r="AF655">
            <v>7187.81006322399</v>
          </cell>
          <cell r="AG655">
            <v>7123.83199041357</v>
          </cell>
          <cell r="AH655">
            <v>6974.23375678924</v>
          </cell>
          <cell r="AI655">
            <v>5804.5536893122</v>
          </cell>
          <cell r="AJ655">
            <v>6737.25084409318</v>
          </cell>
          <cell r="AK655">
            <v>7557.03476384313</v>
          </cell>
          <cell r="AL655">
            <v>8047.85088873297</v>
          </cell>
          <cell r="AM655">
            <v>8017.29953713551</v>
          </cell>
          <cell r="AN655">
            <v>9243.68916800061</v>
          </cell>
          <cell r="AO655">
            <v>9090.33840911286</v>
          </cell>
          <cell r="AP655">
            <v>7557.67015351486</v>
          </cell>
          <cell r="AQ655">
            <v>10054.3012657696</v>
          </cell>
          <cell r="AR655">
            <v>7616.47323807979</v>
          </cell>
          <cell r="AS655">
            <v>8427.78136532451</v>
          </cell>
          <cell r="AT655">
            <v>8683.6029467436</v>
          </cell>
          <cell r="AU655">
            <v>9468.37839153681</v>
          </cell>
          <cell r="AV655">
            <v>8898.00572224046</v>
          </cell>
          <cell r="AW655">
            <v>10261.1253715606</v>
          </cell>
          <cell r="AX655">
            <v>9395.26239588918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2.90871079824588</v>
          </cell>
          <cell r="CN655">
            <v>3.53166594724647</v>
          </cell>
          <cell r="CO655">
            <v>3.58220994294185</v>
          </cell>
          <cell r="CP655">
            <v>3.4238436535108</v>
          </cell>
          <cell r="CQ655">
            <v>2.88193375475788</v>
          </cell>
          <cell r="CR655">
            <v>3.32104838186864</v>
          </cell>
          <cell r="CS655">
            <v>3.73620214314155</v>
          </cell>
          <cell r="CT655">
            <v>3.90065120507334</v>
          </cell>
          <cell r="CU655">
            <v>3.98900431834135</v>
          </cell>
          <cell r="CV655">
            <v>4.51560875951273</v>
          </cell>
          <cell r="CW655">
            <v>4.49184506449887</v>
          </cell>
          <cell r="CX655">
            <v>3.7840008118944</v>
          </cell>
          <cell r="CY655">
            <v>4.99581397155349</v>
          </cell>
          <cell r="CZ655">
            <v>3.82583497932104</v>
          </cell>
          <cell r="DA655">
            <v>4.19822933147584</v>
          </cell>
          <cell r="DB655">
            <v>4.32566472878658</v>
          </cell>
          <cell r="DC655">
            <v>4.71659410250153</v>
          </cell>
          <cell r="DD655">
            <v>4.4324676917282</v>
          </cell>
          <cell r="DE655">
            <v>5.11149443032305</v>
          </cell>
          <cell r="DF655">
            <v>4.68017197617646</v>
          </cell>
          <cell r="DG655">
            <v>5.35499727581123</v>
          </cell>
          <cell r="DH655">
            <v>5.35499727581123</v>
          </cell>
          <cell r="DI655">
            <v>5.35499727581123</v>
          </cell>
          <cell r="DJ655">
            <v>5.35499727581123</v>
          </cell>
          <cell r="DK655">
            <v>5.35499727581123</v>
          </cell>
          <cell r="DL655">
            <v>5.35499727581123</v>
          </cell>
          <cell r="DM655">
            <v>5.35499727581123</v>
          </cell>
          <cell r="DN655">
            <v>5.35499727581123</v>
          </cell>
          <cell r="DO655">
            <v>5.35499727581123</v>
          </cell>
          <cell r="DP655">
            <v>5.35499727581123</v>
          </cell>
          <cell r="DQ655">
            <v>5.53376993971175</v>
          </cell>
          <cell r="DR655">
            <v>5.57601726900486</v>
          </cell>
          <cell r="DS655">
            <v>5.44840984470968</v>
          </cell>
          <cell r="DT655">
            <v>5.58071327966021</v>
          </cell>
          <cell r="DU655">
            <v>5.51813059331389</v>
          </cell>
          <cell r="DV655">
            <v>5.55795019170435</v>
          </cell>
          <cell r="DW655">
            <v>5.54151088169924</v>
          </cell>
          <cell r="DX655">
            <v>5.65262193035774</v>
          </cell>
          <cell r="DY655">
            <v>5.50643781214643</v>
          </cell>
          <cell r="DZ655">
            <v>5.60836360089667</v>
          </cell>
          <cell r="EA655">
            <v>5.54450039564622</v>
          </cell>
          <cell r="EB655">
            <v>5.47197177151292</v>
          </cell>
          <cell r="EC655">
            <v>5.51382237648785</v>
          </cell>
          <cell r="ED655">
            <v>5.45424726370323</v>
          </cell>
          <cell r="EE655">
            <v>5.49989296360716</v>
          </cell>
          <cell r="EF655">
            <v>5.49989296360716</v>
          </cell>
          <cell r="EG655">
            <v>5.49989296360716</v>
          </cell>
          <cell r="EH655">
            <v>5.49989296360716</v>
          </cell>
          <cell r="EI655">
            <v>5.49989296360716</v>
          </cell>
          <cell r="EJ655">
            <v>5.49989296360716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0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</row>
        <row r="656">
          <cell r="A656">
            <v>38181.4677386735</v>
          </cell>
          <cell r="B656">
            <v>38046.0434523805</v>
          </cell>
          <cell r="C656">
            <v>41932.3965921859</v>
          </cell>
          <cell r="D656">
            <v>6422.65693318701</v>
          </cell>
          <cell r="E656">
            <v>6677.84256161517</v>
          </cell>
          <cell r="F656">
            <v>7119.6310339994</v>
          </cell>
          <cell r="G656">
            <v>6274.74810345109</v>
          </cell>
          <cell r="H656">
            <v>7376.13086941669</v>
          </cell>
          <cell r="I656">
            <v>6706.59569991069</v>
          </cell>
          <cell r="J656">
            <v>8715.49945025039</v>
          </cell>
          <cell r="K656">
            <v>9147.73482999123</v>
          </cell>
          <cell r="L656">
            <v>9839.13693048685</v>
          </cell>
          <cell r="M656">
            <v>10687.4979446507</v>
          </cell>
          <cell r="N656">
            <v>7770.35842190873</v>
          </cell>
          <cell r="O656">
            <v>7632.4455027852</v>
          </cell>
          <cell r="P656">
            <v>8962.20031688627</v>
          </cell>
          <cell r="Q656">
            <v>9155.13606383472</v>
          </cell>
          <cell r="R656">
            <v>11066.1918852638</v>
          </cell>
          <cell r="S656">
            <v>9008.13882038496</v>
          </cell>
          <cell r="T656">
            <v>9211.53699953271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6352.65424367824</v>
          </cell>
          <cell r="AF656">
            <v>6330.1222741661</v>
          </cell>
          <cell r="AG656">
            <v>6976.73591235819</v>
          </cell>
          <cell r="AH656">
            <v>6422.65693318701</v>
          </cell>
          <cell r="AI656">
            <v>6677.84256161517</v>
          </cell>
          <cell r="AJ656">
            <v>7119.6310339994</v>
          </cell>
          <cell r="AK656">
            <v>6274.74810345109</v>
          </cell>
          <cell r="AL656">
            <v>7376.13086941669</v>
          </cell>
          <cell r="AM656">
            <v>6706.59569991069</v>
          </cell>
          <cell r="AN656">
            <v>8715.49945025039</v>
          </cell>
          <cell r="AO656">
            <v>9147.73482999123</v>
          </cell>
          <cell r="AP656">
            <v>9839.13693048685</v>
          </cell>
          <cell r="AQ656">
            <v>10687.4979446507</v>
          </cell>
          <cell r="AR656">
            <v>7770.35842190873</v>
          </cell>
          <cell r="AS656">
            <v>7632.4455027852</v>
          </cell>
          <cell r="AT656">
            <v>8962.20031688627</v>
          </cell>
          <cell r="AU656">
            <v>9155.13606383472</v>
          </cell>
          <cell r="AV656">
            <v>11066.1918852638</v>
          </cell>
          <cell r="AW656">
            <v>9008.13882038496</v>
          </cell>
          <cell r="AX656">
            <v>9211.53699953271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3.08810583265311</v>
          </cell>
          <cell r="CN656">
            <v>3.11836774438446</v>
          </cell>
          <cell r="CO656">
            <v>3.49071751955741</v>
          </cell>
          <cell r="CP656">
            <v>3.16378213626759</v>
          </cell>
          <cell r="CQ656">
            <v>3.27552066681947</v>
          </cell>
          <cell r="CR656">
            <v>3.48518393320353</v>
          </cell>
          <cell r="CS656">
            <v>3.09723207599287</v>
          </cell>
          <cell r="CT656">
            <v>3.64457391216278</v>
          </cell>
          <cell r="CU656">
            <v>3.34036296471058</v>
          </cell>
          <cell r="CV656">
            <v>4.31247474514825</v>
          </cell>
          <cell r="CW656">
            <v>4.51240986684092</v>
          </cell>
          <cell r="CX656">
            <v>4.86179356008887</v>
          </cell>
          <cell r="CY656">
            <v>5.27642926936849</v>
          </cell>
          <cell r="CZ656">
            <v>3.82145862424205</v>
          </cell>
          <cell r="DA656">
            <v>3.73800771291724</v>
          </cell>
          <cell r="DB656">
            <v>4.38925818690815</v>
          </cell>
          <cell r="DC656">
            <v>4.48374891205353</v>
          </cell>
          <cell r="DD656">
            <v>5.41969288934238</v>
          </cell>
          <cell r="DE656">
            <v>4.41175667449451</v>
          </cell>
          <cell r="DF656">
            <v>4.51137139983649</v>
          </cell>
          <cell r="DG656">
            <v>5.85694509041882</v>
          </cell>
          <cell r="DH656">
            <v>5.85694509041882</v>
          </cell>
          <cell r="DI656">
            <v>5.85694509041882</v>
          </cell>
          <cell r="DJ656">
            <v>5.85694509041882</v>
          </cell>
          <cell r="DK656">
            <v>5.85694509041882</v>
          </cell>
          <cell r="DL656">
            <v>5.85694509041882</v>
          </cell>
          <cell r="DM656">
            <v>5.85694509041882</v>
          </cell>
          <cell r="DN656">
            <v>5.85694509041882</v>
          </cell>
          <cell r="DO656">
            <v>5.85694509041882</v>
          </cell>
          <cell r="DP656">
            <v>5.85694509041882</v>
          </cell>
          <cell r="DQ656">
            <v>5.63598954104111</v>
          </cell>
          <cell r="DR656">
            <v>5.56149953204552</v>
          </cell>
          <cell r="DS656">
            <v>5.47576389618271</v>
          </cell>
          <cell r="DT656">
            <v>5.56179901364979</v>
          </cell>
          <cell r="DU656">
            <v>5.58551171978505</v>
          </cell>
          <cell r="DV656">
            <v>5.59678881320446</v>
          </cell>
          <cell r="DW656">
            <v>5.55046902285345</v>
          </cell>
          <cell r="DX656">
            <v>5.54483959208197</v>
          </cell>
          <cell r="DY656">
            <v>5.50067013327333</v>
          </cell>
          <cell r="DZ656">
            <v>5.53697867158099</v>
          </cell>
          <cell r="EA656">
            <v>5.55408040161059</v>
          </cell>
          <cell r="EB656">
            <v>5.54456687689711</v>
          </cell>
          <cell r="EC656">
            <v>5.54936203858539</v>
          </cell>
          <cell r="ED656">
            <v>5.57081871190775</v>
          </cell>
          <cell r="EE656">
            <v>5.59410552429075</v>
          </cell>
          <cell r="EF656">
            <v>5.59410552429075</v>
          </cell>
          <cell r="EG656">
            <v>5.59410552429075</v>
          </cell>
          <cell r="EH656">
            <v>5.59410552429075</v>
          </cell>
          <cell r="EI656">
            <v>5.59410552429075</v>
          </cell>
          <cell r="EJ656">
            <v>5.59410552429075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0</v>
          </cell>
        </row>
        <row r="657">
          <cell r="A657">
            <v>37819.2586950439</v>
          </cell>
          <cell r="B657">
            <v>40808.9650507748</v>
          </cell>
          <cell r="C657">
            <v>35743.1017114996</v>
          </cell>
          <cell r="D657">
            <v>6561.94953741769</v>
          </cell>
          <cell r="E657">
            <v>7480.24197105628</v>
          </cell>
          <cell r="F657">
            <v>7185.48137497837</v>
          </cell>
          <cell r="G657">
            <v>8136.93355105408</v>
          </cell>
          <cell r="H657">
            <v>7298.58970091681</v>
          </cell>
          <cell r="I657">
            <v>7480.52737409908</v>
          </cell>
          <cell r="J657">
            <v>8988.78738003022</v>
          </cell>
          <cell r="K657">
            <v>9103.72060519358</v>
          </cell>
          <cell r="L657">
            <v>8528.85383471616</v>
          </cell>
          <cell r="M657">
            <v>8789.23861195285</v>
          </cell>
          <cell r="N657">
            <v>9182.60697845861</v>
          </cell>
          <cell r="O657">
            <v>9462.85221861409</v>
          </cell>
          <cell r="P657">
            <v>8630.34884639082</v>
          </cell>
          <cell r="Q657">
            <v>9177.61612906686</v>
          </cell>
          <cell r="R657">
            <v>8830.26411442803</v>
          </cell>
          <cell r="S657">
            <v>10015.9990334153</v>
          </cell>
          <cell r="T657">
            <v>9506.83077846771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6292.38969769848</v>
          </cell>
          <cell r="AF657">
            <v>6789.81873573539</v>
          </cell>
          <cell r="AG657">
            <v>5946.95752200723</v>
          </cell>
          <cell r="AH657">
            <v>6561.94953741769</v>
          </cell>
          <cell r="AI657">
            <v>7480.24197105628</v>
          </cell>
          <cell r="AJ657">
            <v>7185.48137497837</v>
          </cell>
          <cell r="AK657">
            <v>8136.93355105408</v>
          </cell>
          <cell r="AL657">
            <v>7298.58970091681</v>
          </cell>
          <cell r="AM657">
            <v>7480.52737409908</v>
          </cell>
          <cell r="AN657">
            <v>8988.78738003022</v>
          </cell>
          <cell r="AO657">
            <v>9103.72060519358</v>
          </cell>
          <cell r="AP657">
            <v>8528.85383471616</v>
          </cell>
          <cell r="AQ657">
            <v>8789.23861195285</v>
          </cell>
          <cell r="AR657">
            <v>9182.60697845861</v>
          </cell>
          <cell r="AS657">
            <v>9462.85221861409</v>
          </cell>
          <cell r="AT657">
            <v>8630.34884639082</v>
          </cell>
          <cell r="AU657">
            <v>9177.61612906686</v>
          </cell>
          <cell r="AV657">
            <v>8830.26411442803</v>
          </cell>
          <cell r="AW657">
            <v>10015.9990334153</v>
          </cell>
          <cell r="AX657">
            <v>9506.83077846771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3.18020737710361</v>
          </cell>
          <cell r="CN657">
            <v>3.38781178450671</v>
          </cell>
          <cell r="CO657">
            <v>2.88547508986631</v>
          </cell>
          <cell r="CP657">
            <v>3.23386700162328</v>
          </cell>
          <cell r="CQ657">
            <v>3.68709311797767</v>
          </cell>
          <cell r="CR657">
            <v>3.50820567352053</v>
          </cell>
          <cell r="CS657">
            <v>4.02562170300838</v>
          </cell>
          <cell r="CT657">
            <v>3.57195621804721</v>
          </cell>
          <cell r="CU657">
            <v>3.71207469774947</v>
          </cell>
          <cell r="CV657">
            <v>4.40100452577532</v>
          </cell>
          <cell r="CW657">
            <v>4.42285147630074</v>
          </cell>
          <cell r="CX657">
            <v>4.2578644375356</v>
          </cell>
          <cell r="CY657">
            <v>4.2492126365807</v>
          </cell>
          <cell r="CZ657">
            <v>4.51236516564505</v>
          </cell>
          <cell r="DA657">
            <v>4.77796691061519</v>
          </cell>
          <cell r="DB657">
            <v>4.35762075349842</v>
          </cell>
          <cell r="DC657">
            <v>4.63394599957432</v>
          </cell>
          <cell r="DD657">
            <v>4.45856162349633</v>
          </cell>
          <cell r="DE657">
            <v>5.05726083984231</v>
          </cell>
          <cell r="DF657">
            <v>4.80017248869066</v>
          </cell>
          <cell r="DG657">
            <v>4.94119176658244</v>
          </cell>
          <cell r="DH657">
            <v>4.94119176658244</v>
          </cell>
          <cell r="DI657">
            <v>4.94119176658244</v>
          </cell>
          <cell r="DJ657">
            <v>4.94119176658244</v>
          </cell>
          <cell r="DK657">
            <v>4.94119176658244</v>
          </cell>
          <cell r="DL657">
            <v>4.94119176658244</v>
          </cell>
          <cell r="DM657">
            <v>4.94119176658244</v>
          </cell>
          <cell r="DN657">
            <v>4.94119176658244</v>
          </cell>
          <cell r="DO657">
            <v>4.94119176658244</v>
          </cell>
          <cell r="DP657">
            <v>4.94119176658244</v>
          </cell>
          <cell r="DQ657">
            <v>5.42084895262767</v>
          </cell>
          <cell r="DR657">
            <v>5.49093169717292</v>
          </cell>
          <cell r="DS657">
            <v>5.64656903956291</v>
          </cell>
          <cell r="DT657">
            <v>5.55927127773233</v>
          </cell>
          <cell r="DU657">
            <v>5.5582576744286</v>
          </cell>
          <cell r="DV657">
            <v>5.6114869464455</v>
          </cell>
          <cell r="DW657">
            <v>5.53777038124699</v>
          </cell>
          <cell r="DX657">
            <v>5.59809105886165</v>
          </cell>
          <cell r="DY657">
            <v>5.521062266851</v>
          </cell>
          <cell r="DZ657">
            <v>5.59572583840285</v>
          </cell>
          <cell r="EA657">
            <v>5.63928054601164</v>
          </cell>
          <cell r="EB657">
            <v>5.48789731980362</v>
          </cell>
          <cell r="EC657">
            <v>5.66695711550675</v>
          </cell>
          <cell r="ED657">
            <v>5.57530838367919</v>
          </cell>
          <cell r="EE657">
            <v>5.42607828847707</v>
          </cell>
          <cell r="EF657">
            <v>5.42607828847707</v>
          </cell>
          <cell r="EG657">
            <v>5.42607828847707</v>
          </cell>
          <cell r="EH657">
            <v>5.42607828847707</v>
          </cell>
          <cell r="EI657">
            <v>5.42607828847707</v>
          </cell>
          <cell r="EJ657">
            <v>5.42607828847707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</row>
        <row r="658">
          <cell r="A658">
            <v>34767.195522747</v>
          </cell>
          <cell r="B658">
            <v>34761.1922515907</v>
          </cell>
          <cell r="C658">
            <v>38269.584435337</v>
          </cell>
          <cell r="D658">
            <v>6269.28987907416</v>
          </cell>
          <cell r="E658">
            <v>6383.24304498545</v>
          </cell>
          <cell r="F658">
            <v>5723.19631925316</v>
          </cell>
          <cell r="G658">
            <v>6408.05827522236</v>
          </cell>
          <cell r="H658">
            <v>7193.88446567328</v>
          </cell>
          <cell r="I658">
            <v>7998.84534359739</v>
          </cell>
          <cell r="J658">
            <v>6834.1010004037</v>
          </cell>
          <cell r="K658">
            <v>8109.92581987333</v>
          </cell>
          <cell r="L658">
            <v>8370.54568173178</v>
          </cell>
          <cell r="M658">
            <v>8775.03197263791</v>
          </cell>
          <cell r="N658">
            <v>9694.71600172063</v>
          </cell>
          <cell r="O658">
            <v>9140.20719607086</v>
          </cell>
          <cell r="P658">
            <v>8813.67813827412</v>
          </cell>
          <cell r="Q658">
            <v>8945.12049203922</v>
          </cell>
          <cell r="R658">
            <v>9533.9037529671</v>
          </cell>
          <cell r="S658">
            <v>9379.55547601571</v>
          </cell>
          <cell r="T658">
            <v>9409.57465422335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5784.58569717737</v>
          </cell>
          <cell r="AF658">
            <v>5783.58686951972</v>
          </cell>
          <cell r="AG658">
            <v>6367.3151496138</v>
          </cell>
          <cell r="AH658">
            <v>6269.28987907416</v>
          </cell>
          <cell r="AI658">
            <v>6383.24304498545</v>
          </cell>
          <cell r="AJ658">
            <v>5723.19631925316</v>
          </cell>
          <cell r="AK658">
            <v>6408.05827522236</v>
          </cell>
          <cell r="AL658">
            <v>7193.88446567328</v>
          </cell>
          <cell r="AM658">
            <v>7998.84534359739</v>
          </cell>
          <cell r="AN658">
            <v>6834.1010004037</v>
          </cell>
          <cell r="AO658">
            <v>8109.92581987333</v>
          </cell>
          <cell r="AP658">
            <v>8370.54568173178</v>
          </cell>
          <cell r="AQ658">
            <v>8775.03197263791</v>
          </cell>
          <cell r="AR658">
            <v>9694.71600172063</v>
          </cell>
          <cell r="AS658">
            <v>9140.20719607086</v>
          </cell>
          <cell r="AT658">
            <v>8813.67813827412</v>
          </cell>
          <cell r="AU658">
            <v>8945.12049203922</v>
          </cell>
          <cell r="AV658">
            <v>9533.9037529671</v>
          </cell>
          <cell r="AW658">
            <v>9379.55547601571</v>
          </cell>
          <cell r="AX658">
            <v>9409.57465422335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2.83796184094728</v>
          </cell>
          <cell r="CN658">
            <v>2.88251270536023</v>
          </cell>
          <cell r="CO658">
            <v>3.15212851730443</v>
          </cell>
          <cell r="CP658">
            <v>3.07160789252786</v>
          </cell>
          <cell r="CQ658">
            <v>3.12714236031953</v>
          </cell>
          <cell r="CR658">
            <v>2.82846316118211</v>
          </cell>
          <cell r="CS658">
            <v>3.13232153525462</v>
          </cell>
          <cell r="CT658">
            <v>3.5376805089319</v>
          </cell>
          <cell r="CU658">
            <v>3.89078279456451</v>
          </cell>
          <cell r="CV658">
            <v>3.34767273697998</v>
          </cell>
          <cell r="CW658">
            <v>4.03549653420048</v>
          </cell>
          <cell r="CX658">
            <v>4.1446826863644</v>
          </cell>
          <cell r="CY658">
            <v>4.33205002930215</v>
          </cell>
          <cell r="CZ658">
            <v>4.72429386054101</v>
          </cell>
          <cell r="DA658">
            <v>4.5097326918077</v>
          </cell>
          <cell r="DB658">
            <v>4.34862488153791</v>
          </cell>
          <cell r="DC658">
            <v>4.41347788400786</v>
          </cell>
          <cell r="DD658">
            <v>4.70398061148838</v>
          </cell>
          <cell r="DE658">
            <v>4.62782594064119</v>
          </cell>
          <cell r="DF658">
            <v>4.642637253606</v>
          </cell>
          <cell r="DG658">
            <v>4.85334167291356</v>
          </cell>
          <cell r="DH658">
            <v>4.85334167291356</v>
          </cell>
          <cell r="DI658">
            <v>4.85334167291356</v>
          </cell>
          <cell r="DJ658">
            <v>4.85334167291356</v>
          </cell>
          <cell r="DK658">
            <v>4.85334167291356</v>
          </cell>
          <cell r="DL658">
            <v>4.85334167291356</v>
          </cell>
          <cell r="DM658">
            <v>4.85334167291356</v>
          </cell>
          <cell r="DN658">
            <v>4.85334167291356</v>
          </cell>
          <cell r="DO658">
            <v>4.85334167291356</v>
          </cell>
          <cell r="DP658">
            <v>4.85334167291356</v>
          </cell>
          <cell r="DQ658">
            <v>5.58435274343816</v>
          </cell>
          <cell r="DR658">
            <v>5.49709406264561</v>
          </cell>
          <cell r="DS658">
            <v>5.53426008624667</v>
          </cell>
          <cell r="DT658">
            <v>5.59190406326967</v>
          </cell>
          <cell r="DU658">
            <v>5.59243395230726</v>
          </cell>
          <cell r="DV658">
            <v>5.54364296871693</v>
          </cell>
          <cell r="DW658">
            <v>5.60489204064996</v>
          </cell>
          <cell r="DX658">
            <v>5.57124151232203</v>
          </cell>
          <cell r="DY658">
            <v>5.63245134310614</v>
          </cell>
          <cell r="DZ658">
            <v>5.59300919048577</v>
          </cell>
          <cell r="EA658">
            <v>5.50588376440524</v>
          </cell>
          <cell r="EB658">
            <v>5.53311401695614</v>
          </cell>
          <cell r="EC658">
            <v>5.5496089205027</v>
          </cell>
          <cell r="ED658">
            <v>5.62218747228756</v>
          </cell>
          <cell r="EE658">
            <v>5.5528044037664</v>
          </cell>
          <cell r="EF658">
            <v>5.5528044037664</v>
          </cell>
          <cell r="EG658">
            <v>5.5528044037664</v>
          </cell>
          <cell r="EH658">
            <v>5.5528044037664</v>
          </cell>
          <cell r="EI658">
            <v>5.5528044037664</v>
          </cell>
          <cell r="EJ658">
            <v>5.5528044037664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0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</row>
        <row r="659">
          <cell r="A659">
            <v>39790.2228586388</v>
          </cell>
          <cell r="B659">
            <v>37793.3696858444</v>
          </cell>
          <cell r="C659">
            <v>34870.7264020494</v>
          </cell>
          <cell r="D659">
            <v>6287.60545648659</v>
          </cell>
          <cell r="E659">
            <v>6945.38634709978</v>
          </cell>
          <cell r="F659">
            <v>7174.88385408452</v>
          </cell>
          <cell r="G659">
            <v>6767.54601775696</v>
          </cell>
          <cell r="H659">
            <v>6756.54739208302</v>
          </cell>
          <cell r="I659">
            <v>7780.11127930346</v>
          </cell>
          <cell r="J659">
            <v>8044.22486588999</v>
          </cell>
          <cell r="K659">
            <v>8655.84346518365</v>
          </cell>
          <cell r="L659">
            <v>8507.1544130506</v>
          </cell>
          <cell r="M659">
            <v>8202.77304662102</v>
          </cell>
          <cell r="N659">
            <v>7543.55652954081</v>
          </cell>
          <cell r="O659">
            <v>7984.19246398975</v>
          </cell>
          <cell r="P659">
            <v>9587.73974645554</v>
          </cell>
          <cell r="Q659">
            <v>9619.3728711606</v>
          </cell>
          <cell r="R659">
            <v>9692.62843366175</v>
          </cell>
          <cell r="S659">
            <v>11364.6219401777</v>
          </cell>
          <cell r="T659">
            <v>11915.5154140829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6620.31983238308</v>
          </cell>
          <cell r="AF659">
            <v>6288.08226967393</v>
          </cell>
          <cell r="AG659">
            <v>5801.81122355717</v>
          </cell>
          <cell r="AH659">
            <v>6287.60545648659</v>
          </cell>
          <cell r="AI659">
            <v>6945.38634709978</v>
          </cell>
          <cell r="AJ659">
            <v>7174.88385408452</v>
          </cell>
          <cell r="AK659">
            <v>6767.54601775696</v>
          </cell>
          <cell r="AL659">
            <v>6756.54739208302</v>
          </cell>
          <cell r="AM659">
            <v>7780.11127930346</v>
          </cell>
          <cell r="AN659">
            <v>8044.22486588999</v>
          </cell>
          <cell r="AO659">
            <v>8655.84346518365</v>
          </cell>
          <cell r="AP659">
            <v>8507.1544130506</v>
          </cell>
          <cell r="AQ659">
            <v>8202.77304662102</v>
          </cell>
          <cell r="AR659">
            <v>7543.55652954081</v>
          </cell>
          <cell r="AS659">
            <v>7984.19246398975</v>
          </cell>
          <cell r="AT659">
            <v>9587.73974645554</v>
          </cell>
          <cell r="AU659">
            <v>9619.3728711606</v>
          </cell>
          <cell r="AV659">
            <v>9692.62843366175</v>
          </cell>
          <cell r="AW659">
            <v>11364.6219401777</v>
          </cell>
          <cell r="AX659">
            <v>11915.5154140829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3.30148430522802</v>
          </cell>
          <cell r="CN659">
            <v>3.0997906259406</v>
          </cell>
          <cell r="CO659">
            <v>2.86049024109768</v>
          </cell>
          <cell r="CP659">
            <v>3.11699958117022</v>
          </cell>
          <cell r="CQ659">
            <v>3.42040216808463</v>
          </cell>
          <cell r="CR659">
            <v>3.53755398475945</v>
          </cell>
          <cell r="CS659">
            <v>3.34737896140355</v>
          </cell>
          <cell r="CT659">
            <v>3.35741156753799</v>
          </cell>
          <cell r="CU659">
            <v>3.87334642664385</v>
          </cell>
          <cell r="CV659">
            <v>3.98828892377004</v>
          </cell>
          <cell r="CW659">
            <v>4.23763891384858</v>
          </cell>
          <cell r="CX659">
            <v>4.12831091136853</v>
          </cell>
          <cell r="CY659">
            <v>4.11180371208452</v>
          </cell>
          <cell r="CZ659">
            <v>3.75590229020949</v>
          </cell>
          <cell r="DA659">
            <v>3.96478721281017</v>
          </cell>
          <cell r="DB659">
            <v>4.76107610355666</v>
          </cell>
          <cell r="DC659">
            <v>4.77678446841604</v>
          </cell>
          <cell r="DD659">
            <v>4.81316168737484</v>
          </cell>
          <cell r="DE659">
            <v>5.64343957764797</v>
          </cell>
          <cell r="DF659">
            <v>5.91700204633984</v>
          </cell>
          <cell r="DG659">
            <v>5.8570640760318</v>
          </cell>
          <cell r="DH659">
            <v>5.8570640760318</v>
          </cell>
          <cell r="DI659">
            <v>5.8570640760318</v>
          </cell>
          <cell r="DJ659">
            <v>5.8570640760318</v>
          </cell>
          <cell r="DK659">
            <v>5.8570640760318</v>
          </cell>
          <cell r="DL659">
            <v>5.8570640760318</v>
          </cell>
          <cell r="DM659">
            <v>5.8570640760318</v>
          </cell>
          <cell r="DN659">
            <v>5.8570640760318</v>
          </cell>
          <cell r="DO659">
            <v>5.8570640760318</v>
          </cell>
          <cell r="DP659">
            <v>5.8570640760318</v>
          </cell>
          <cell r="DQ659">
            <v>5.49385090995351</v>
          </cell>
          <cell r="DR659">
            <v>5.55767299651517</v>
          </cell>
          <cell r="DS659">
            <v>5.55687028288041</v>
          </cell>
          <cell r="DT659">
            <v>5.52656998198058</v>
          </cell>
          <cell r="DU659">
            <v>5.56322175299477</v>
          </cell>
          <cell r="DV659">
            <v>5.55672538801536</v>
          </cell>
          <cell r="DW659">
            <v>5.53902685660757</v>
          </cell>
          <cell r="DX659">
            <v>5.51350002019778</v>
          </cell>
          <cell r="DY659">
            <v>5.5030898401783</v>
          </cell>
          <cell r="DZ659">
            <v>5.5259216813415</v>
          </cell>
          <cell r="EA659">
            <v>5.59619167955552</v>
          </cell>
          <cell r="EB659">
            <v>5.64571633893627</v>
          </cell>
          <cell r="EC659">
            <v>5.46556995087376</v>
          </cell>
          <cell r="ED659">
            <v>5.50261337122611</v>
          </cell>
          <cell r="EE659">
            <v>5.51719391917568</v>
          </cell>
          <cell r="EF659">
            <v>5.51719391917568</v>
          </cell>
          <cell r="EG659">
            <v>5.51719391917568</v>
          </cell>
          <cell r="EH659">
            <v>5.51719391917568</v>
          </cell>
          <cell r="EI659">
            <v>5.51719391917568</v>
          </cell>
          <cell r="EJ659">
            <v>5.51719391917568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</row>
        <row r="660">
          <cell r="A660">
            <v>33269.8359116209</v>
          </cell>
          <cell r="B660">
            <v>41812.4881433367</v>
          </cell>
          <cell r="C660">
            <v>38806.0568926402</v>
          </cell>
          <cell r="D660">
            <v>6256.17809989092</v>
          </cell>
          <cell r="E660">
            <v>6826.28663438473</v>
          </cell>
          <cell r="F660">
            <v>7808.28130367765</v>
          </cell>
          <cell r="G660">
            <v>7577.97621110673</v>
          </cell>
          <cell r="H660">
            <v>7533.2936867941</v>
          </cell>
          <cell r="I660">
            <v>7371.44440552359</v>
          </cell>
          <cell r="J660">
            <v>7379.84351394379</v>
          </cell>
          <cell r="K660">
            <v>7911.42262772053</v>
          </cell>
          <cell r="L660">
            <v>7486.06462373472</v>
          </cell>
          <cell r="M660">
            <v>8168.19145563593</v>
          </cell>
          <cell r="N660">
            <v>8429.34817901905</v>
          </cell>
          <cell r="O660">
            <v>8420.22824168262</v>
          </cell>
          <cell r="P660">
            <v>9677.83004711358</v>
          </cell>
          <cell r="Q660">
            <v>9759.98739155496</v>
          </cell>
          <cell r="R660">
            <v>9503.57387381936</v>
          </cell>
          <cell r="S660">
            <v>9720.16733121526</v>
          </cell>
          <cell r="T660">
            <v>10016.2234592906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5535.45415637235</v>
          </cell>
          <cell r="AF660">
            <v>6956.78547667436</v>
          </cell>
          <cell r="AG660">
            <v>6456.57374113337</v>
          </cell>
          <cell r="AH660">
            <v>6256.17809989092</v>
          </cell>
          <cell r="AI660">
            <v>6826.28663438473</v>
          </cell>
          <cell r="AJ660">
            <v>7808.28130367765</v>
          </cell>
          <cell r="AK660">
            <v>7577.97621110673</v>
          </cell>
          <cell r="AL660">
            <v>7533.2936867941</v>
          </cell>
          <cell r="AM660">
            <v>7371.44440552359</v>
          </cell>
          <cell r="AN660">
            <v>7379.84351394379</v>
          </cell>
          <cell r="AO660">
            <v>7911.42262772053</v>
          </cell>
          <cell r="AP660">
            <v>7486.06462373472</v>
          </cell>
          <cell r="AQ660">
            <v>8168.19145563593</v>
          </cell>
          <cell r="AR660">
            <v>8429.34817901905</v>
          </cell>
          <cell r="AS660">
            <v>8420.22824168262</v>
          </cell>
          <cell r="AT660">
            <v>9677.83004711358</v>
          </cell>
          <cell r="AU660">
            <v>9759.98739155496</v>
          </cell>
          <cell r="AV660">
            <v>9503.57387381936</v>
          </cell>
          <cell r="AW660">
            <v>9720.16733121526</v>
          </cell>
          <cell r="AX660">
            <v>10016.2234592906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2.7479744177028</v>
          </cell>
          <cell r="CN660">
            <v>3.41153550996358</v>
          </cell>
          <cell r="CO660">
            <v>3.19629743013998</v>
          </cell>
          <cell r="CP660">
            <v>3.07886416415915</v>
          </cell>
          <cell r="CQ660">
            <v>3.4809705213048</v>
          </cell>
          <cell r="CR660">
            <v>3.84420654486755</v>
          </cell>
          <cell r="CS660">
            <v>3.71017023540119</v>
          </cell>
          <cell r="CT660">
            <v>3.633284061474</v>
          </cell>
          <cell r="CU660">
            <v>3.68068805458579</v>
          </cell>
          <cell r="CV660">
            <v>3.66905756715041</v>
          </cell>
          <cell r="CW660">
            <v>3.93682409411517</v>
          </cell>
          <cell r="CX660">
            <v>3.69596628771374</v>
          </cell>
          <cell r="CY660">
            <v>4.01579473902417</v>
          </cell>
          <cell r="CZ660">
            <v>4.18711093374686</v>
          </cell>
          <cell r="DA660">
            <v>4.12096392289006</v>
          </cell>
          <cell r="DB660">
            <v>4.73644981243962</v>
          </cell>
          <cell r="DC660">
            <v>4.77665863371211</v>
          </cell>
          <cell r="DD660">
            <v>4.65116668437291</v>
          </cell>
          <cell r="DE660">
            <v>4.75717020330889</v>
          </cell>
          <cell r="DF660">
            <v>4.90206373682493</v>
          </cell>
          <cell r="DG660">
            <v>5.01942493918064</v>
          </cell>
          <cell r="DH660">
            <v>5.01942493918064</v>
          </cell>
          <cell r="DI660">
            <v>5.01942493918064</v>
          </cell>
          <cell r="DJ660">
            <v>5.01942493918064</v>
          </cell>
          <cell r="DK660">
            <v>5.01942493918064</v>
          </cell>
          <cell r="DL660">
            <v>5.01942493918064</v>
          </cell>
          <cell r="DM660">
            <v>5.01942493918064</v>
          </cell>
          <cell r="DN660">
            <v>5.01942493918064</v>
          </cell>
          <cell r="DO660">
            <v>5.01942493918064</v>
          </cell>
          <cell r="DP660">
            <v>5.01942493918064</v>
          </cell>
          <cell r="DQ660">
            <v>5.51883879557931</v>
          </cell>
          <cell r="DR660">
            <v>5.58683507230076</v>
          </cell>
          <cell r="DS660">
            <v>5.53429194654707</v>
          </cell>
          <cell r="DT660">
            <v>5.56705754408785</v>
          </cell>
          <cell r="DU660">
            <v>5.37268415467294</v>
          </cell>
          <cell r="DV660">
            <v>5.56488088432359</v>
          </cell>
          <cell r="DW660">
            <v>5.59585607756389</v>
          </cell>
          <cell r="DX660">
            <v>5.6805800032503</v>
          </cell>
          <cell r="DY660">
            <v>5.48694640725201</v>
          </cell>
          <cell r="DZ660">
            <v>5.51061109923485</v>
          </cell>
          <cell r="EA660">
            <v>5.50574015214596</v>
          </cell>
          <cell r="EB660">
            <v>5.54922975369207</v>
          </cell>
          <cell r="EC660">
            <v>5.57264705546371</v>
          </cell>
          <cell r="ED660">
            <v>5.5155225083531</v>
          </cell>
          <cell r="EE660">
            <v>5.59799088320697</v>
          </cell>
          <cell r="EF660">
            <v>5.59799088320697</v>
          </cell>
          <cell r="EG660">
            <v>5.59799088320697</v>
          </cell>
          <cell r="EH660">
            <v>5.59799088320697</v>
          </cell>
          <cell r="EI660">
            <v>5.59799088320697</v>
          </cell>
          <cell r="EJ660">
            <v>5.59799088320697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0</v>
          </cell>
          <cell r="ES660">
            <v>0</v>
          </cell>
          <cell r="ET660">
            <v>0</v>
          </cell>
        </row>
        <row r="661">
          <cell r="A661">
            <v>40113.2539320124</v>
          </cell>
          <cell r="B661">
            <v>36515.2666771694</v>
          </cell>
          <cell r="C661">
            <v>39707.2272505591</v>
          </cell>
          <cell r="D661">
            <v>6792.24230924062</v>
          </cell>
          <cell r="E661">
            <v>6779.27153838942</v>
          </cell>
          <cell r="F661">
            <v>7413.41379528054</v>
          </cell>
          <cell r="G661">
            <v>6182.71277266689</v>
          </cell>
          <cell r="H661">
            <v>7486.73292237405</v>
          </cell>
          <cell r="I661">
            <v>7752.41482288748</v>
          </cell>
          <cell r="J661">
            <v>8326.72246904569</v>
          </cell>
          <cell r="K661">
            <v>7981.31426127496</v>
          </cell>
          <cell r="L661">
            <v>8347.3480568791</v>
          </cell>
          <cell r="M661">
            <v>8454.5438962133</v>
          </cell>
          <cell r="N661">
            <v>8163.17735906672</v>
          </cell>
          <cell r="O661">
            <v>7858.13609405623</v>
          </cell>
          <cell r="P661">
            <v>9278.62998183186</v>
          </cell>
          <cell r="Q661">
            <v>8530.46867133088</v>
          </cell>
          <cell r="R661">
            <v>9409.85016308919</v>
          </cell>
          <cell r="S661">
            <v>9112.69829250111</v>
          </cell>
          <cell r="T661">
            <v>10344.2455777788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6674.06592546551</v>
          </cell>
          <cell r="AF661">
            <v>6075.43076665973</v>
          </cell>
          <cell r="AG661">
            <v>6606.51097606873</v>
          </cell>
          <cell r="AH661">
            <v>6792.24230924062</v>
          </cell>
          <cell r="AI661">
            <v>6779.27153838942</v>
          </cell>
          <cell r="AJ661">
            <v>7413.41379528054</v>
          </cell>
          <cell r="AK661">
            <v>6182.71277266689</v>
          </cell>
          <cell r="AL661">
            <v>7486.73292237405</v>
          </cell>
          <cell r="AM661">
            <v>7752.41482288748</v>
          </cell>
          <cell r="AN661">
            <v>8326.72246904569</v>
          </cell>
          <cell r="AO661">
            <v>7981.31426127496</v>
          </cell>
          <cell r="AP661">
            <v>8347.3480568791</v>
          </cell>
          <cell r="AQ661">
            <v>8454.5438962133</v>
          </cell>
          <cell r="AR661">
            <v>8163.17735906672</v>
          </cell>
          <cell r="AS661">
            <v>7858.13609405623</v>
          </cell>
          <cell r="AT661">
            <v>9278.62998183186</v>
          </cell>
          <cell r="AU661">
            <v>8530.46867133088</v>
          </cell>
          <cell r="AV661">
            <v>9409.85016308919</v>
          </cell>
          <cell r="AW661">
            <v>9112.69829250111</v>
          </cell>
          <cell r="AX661">
            <v>10344.2455777788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3.27551233782318</v>
          </cell>
          <cell r="CN661">
            <v>3.04158725865229</v>
          </cell>
          <cell r="CO661">
            <v>3.28781163023219</v>
          </cell>
          <cell r="CP661">
            <v>3.33859065985547</v>
          </cell>
          <cell r="CQ661">
            <v>3.33126343614969</v>
          </cell>
          <cell r="CR661">
            <v>3.59159162355514</v>
          </cell>
          <cell r="CS661">
            <v>3.06237388040077</v>
          </cell>
          <cell r="CT661">
            <v>3.72839451820321</v>
          </cell>
          <cell r="CU661">
            <v>3.88803499140799</v>
          </cell>
          <cell r="CV661">
            <v>4.13850674761677</v>
          </cell>
          <cell r="CW661">
            <v>3.93268977512636</v>
          </cell>
          <cell r="CX661">
            <v>4.15051654704149</v>
          </cell>
          <cell r="CY661">
            <v>4.19293336833048</v>
          </cell>
          <cell r="CZ661">
            <v>4.02265260335653</v>
          </cell>
          <cell r="DA661">
            <v>3.90759275400089</v>
          </cell>
          <cell r="DB661">
            <v>4.61395766758047</v>
          </cell>
          <cell r="DC661">
            <v>4.24192164265736</v>
          </cell>
          <cell r="DD661">
            <v>4.67920915003413</v>
          </cell>
          <cell r="DE661">
            <v>4.53144529325567</v>
          </cell>
          <cell r="DF661">
            <v>5.14385327277649</v>
          </cell>
          <cell r="DG661">
            <v>4.92916529002351</v>
          </cell>
          <cell r="DH661">
            <v>4.92916529002351</v>
          </cell>
          <cell r="DI661">
            <v>4.92916529002351</v>
          </cell>
          <cell r="DJ661">
            <v>4.92916529002351</v>
          </cell>
          <cell r="DK661">
            <v>4.92916529002351</v>
          </cell>
          <cell r="DL661">
            <v>4.92916529002351</v>
          </cell>
          <cell r="DM661">
            <v>4.92916529002351</v>
          </cell>
          <cell r="DN661">
            <v>4.92916529002351</v>
          </cell>
          <cell r="DO661">
            <v>4.92916529002351</v>
          </cell>
          <cell r="DP661">
            <v>4.92916529002351</v>
          </cell>
          <cell r="DQ661">
            <v>5.58236704329278</v>
          </cell>
          <cell r="DR661">
            <v>5.47247682989146</v>
          </cell>
          <cell r="DS661">
            <v>5.50519071864921</v>
          </cell>
          <cell r="DT661">
            <v>5.57387380932198</v>
          </cell>
          <cell r="DU661">
            <v>5.57546619668909</v>
          </cell>
          <cell r="DV661">
            <v>5.6550757590562</v>
          </cell>
          <cell r="DW661">
            <v>5.53130994605407</v>
          </cell>
          <cell r="DX661">
            <v>5.50145563927207</v>
          </cell>
          <cell r="DY661">
            <v>5.46278331146233</v>
          </cell>
          <cell r="DZ661">
            <v>5.51235981057546</v>
          </cell>
          <cell r="EA661">
            <v>5.56021849288871</v>
          </cell>
          <cell r="EB661">
            <v>5.51002422758128</v>
          </cell>
          <cell r="EC661">
            <v>5.52432674871034</v>
          </cell>
          <cell r="ED661">
            <v>5.55973176958749</v>
          </cell>
          <cell r="EE661">
            <v>5.50956594995027</v>
          </cell>
          <cell r="EF661">
            <v>5.50956594995027</v>
          </cell>
          <cell r="EG661">
            <v>5.50956594995027</v>
          </cell>
          <cell r="EH661">
            <v>5.50956594995027</v>
          </cell>
          <cell r="EI661">
            <v>5.50956594995027</v>
          </cell>
          <cell r="EJ661">
            <v>5.50956594995027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0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</row>
        <row r="662">
          <cell r="A662">
            <v>35025.6890148824</v>
          </cell>
          <cell r="B662">
            <v>31581.6696120787</v>
          </cell>
          <cell r="C662">
            <v>31761.5696707513</v>
          </cell>
          <cell r="D662">
            <v>7447.90330352035</v>
          </cell>
          <cell r="E662">
            <v>6735.70017943378</v>
          </cell>
          <cell r="F662">
            <v>7079.39379112325</v>
          </cell>
          <cell r="G662">
            <v>6592.14045643195</v>
          </cell>
          <cell r="H662">
            <v>8337.06481398201</v>
          </cell>
          <cell r="I662">
            <v>7328.08219703006</v>
          </cell>
          <cell r="J662">
            <v>8087.38111613019</v>
          </cell>
          <cell r="K662">
            <v>7434.10593454595</v>
          </cell>
          <cell r="L662">
            <v>7978.67649526415</v>
          </cell>
          <cell r="M662">
            <v>8543.44140185216</v>
          </cell>
          <cell r="N662">
            <v>9924.16218871295</v>
          </cell>
          <cell r="O662">
            <v>8604.06152753414</v>
          </cell>
          <cell r="P662">
            <v>9414.98935630168</v>
          </cell>
          <cell r="Q662">
            <v>9442.78878563335</v>
          </cell>
          <cell r="R662">
            <v>7975.95258511346</v>
          </cell>
          <cell r="S662">
            <v>9782.16378975278</v>
          </cell>
          <cell r="T662">
            <v>11383.8526974179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5827.59399091339</v>
          </cell>
          <cell r="AF662">
            <v>5254.57609059913</v>
          </cell>
          <cell r="AG662">
            <v>5284.50796432873</v>
          </cell>
          <cell r="AH662">
            <v>7447.90330352035</v>
          </cell>
          <cell r="AI662">
            <v>6735.70017943378</v>
          </cell>
          <cell r="AJ662">
            <v>7079.39379112325</v>
          </cell>
          <cell r="AK662">
            <v>6592.14045643195</v>
          </cell>
          <cell r="AL662">
            <v>8337.06481398201</v>
          </cell>
          <cell r="AM662">
            <v>7328.08219703006</v>
          </cell>
          <cell r="AN662">
            <v>8087.38111613019</v>
          </cell>
          <cell r="AO662">
            <v>7434.10593454595</v>
          </cell>
          <cell r="AP662">
            <v>7978.67649526415</v>
          </cell>
          <cell r="AQ662">
            <v>8543.44140185216</v>
          </cell>
          <cell r="AR662">
            <v>9924.16218871295</v>
          </cell>
          <cell r="AS662">
            <v>8604.06152753414</v>
          </cell>
          <cell r="AT662">
            <v>9414.98935630168</v>
          </cell>
          <cell r="AU662">
            <v>9442.78878563335</v>
          </cell>
          <cell r="AV662">
            <v>7975.95258511346</v>
          </cell>
          <cell r="AW662">
            <v>9782.16378975278</v>
          </cell>
          <cell r="AX662">
            <v>11383.8526974179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2.85505596547219</v>
          </cell>
          <cell r="CN662">
            <v>2.57499550094008</v>
          </cell>
          <cell r="CO662">
            <v>2.59137333880585</v>
          </cell>
          <cell r="CP662">
            <v>3.73897272969825</v>
          </cell>
          <cell r="CQ662">
            <v>3.28872531673472</v>
          </cell>
          <cell r="CR662">
            <v>3.52921096778079</v>
          </cell>
          <cell r="CS662">
            <v>3.22413171682853</v>
          </cell>
          <cell r="CT662">
            <v>4.14849042796955</v>
          </cell>
          <cell r="CU662">
            <v>3.60462982833292</v>
          </cell>
          <cell r="CV662">
            <v>3.93312208605361</v>
          </cell>
          <cell r="CW662">
            <v>3.63303637940425</v>
          </cell>
          <cell r="CX662">
            <v>3.91021695382875</v>
          </cell>
          <cell r="CY662">
            <v>4.26825589740394</v>
          </cell>
          <cell r="CZ662">
            <v>4.82813293093825</v>
          </cell>
          <cell r="DA662">
            <v>4.25732829606021</v>
          </cell>
          <cell r="DB662">
            <v>4.65857902868533</v>
          </cell>
          <cell r="DC662">
            <v>4.6723343112027</v>
          </cell>
          <cell r="DD662">
            <v>3.94653716968127</v>
          </cell>
          <cell r="DE662">
            <v>4.84025858782364</v>
          </cell>
          <cell r="DF662">
            <v>5.63278145464266</v>
          </cell>
          <cell r="DG662">
            <v>5.00057759215564</v>
          </cell>
          <cell r="DH662">
            <v>5.00057759215564</v>
          </cell>
          <cell r="DI662">
            <v>5.00057759215564</v>
          </cell>
          <cell r="DJ662">
            <v>5.00057759215564</v>
          </cell>
          <cell r="DK662">
            <v>5.00057759215564</v>
          </cell>
          <cell r="DL662">
            <v>5.00057759215564</v>
          </cell>
          <cell r="DM662">
            <v>5.00057759215564</v>
          </cell>
          <cell r="DN662">
            <v>5.00057759215564</v>
          </cell>
          <cell r="DO662">
            <v>5.00057759215564</v>
          </cell>
          <cell r="DP662">
            <v>5.00057759215564</v>
          </cell>
          <cell r="DQ662">
            <v>5.59218842891185</v>
          </cell>
          <cell r="DR662">
            <v>5.59072777917401</v>
          </cell>
          <cell r="DS662">
            <v>5.58703904028407</v>
          </cell>
          <cell r="DT662">
            <v>5.45743871521617</v>
          </cell>
          <cell r="DU662">
            <v>5.61128440871479</v>
          </cell>
          <cell r="DV662">
            <v>5.49573250361145</v>
          </cell>
          <cell r="DW662">
            <v>5.6017124519065</v>
          </cell>
          <cell r="DX662">
            <v>5.50592410891591</v>
          </cell>
          <cell r="DY662">
            <v>5.56976402078851</v>
          </cell>
          <cell r="DZ662">
            <v>5.63349116873587</v>
          </cell>
          <cell r="EA662">
            <v>5.60616833752814</v>
          </cell>
          <cell r="EB662">
            <v>5.59032603980043</v>
          </cell>
          <cell r="EC662">
            <v>5.48390006007706</v>
          </cell>
          <cell r="ED662">
            <v>5.63146993619435</v>
          </cell>
          <cell r="EE662">
            <v>5.53698697141287</v>
          </cell>
          <cell r="EF662">
            <v>5.53698697141287</v>
          </cell>
          <cell r="EG662">
            <v>5.53698697141287</v>
          </cell>
          <cell r="EH662">
            <v>5.53698697141287</v>
          </cell>
          <cell r="EI662">
            <v>5.53698697141287</v>
          </cell>
          <cell r="EJ662">
            <v>5.53698697141287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</row>
        <row r="663">
          <cell r="A663">
            <v>36773.5579112337</v>
          </cell>
          <cell r="B663">
            <v>39341.6848844877</v>
          </cell>
          <cell r="C663">
            <v>45759.9543883931</v>
          </cell>
          <cell r="D663">
            <v>6853.7409990735</v>
          </cell>
          <cell r="E663">
            <v>7511.92026299816</v>
          </cell>
          <cell r="F663">
            <v>6373.61430194384</v>
          </cell>
          <cell r="G663">
            <v>7576.73310859257</v>
          </cell>
          <cell r="H663">
            <v>6294.42479735462</v>
          </cell>
          <cell r="I663">
            <v>7552.44565798601</v>
          </cell>
          <cell r="J663">
            <v>8010.00098525484</v>
          </cell>
          <cell r="K663">
            <v>7540.07766677676</v>
          </cell>
          <cell r="L663">
            <v>9854.6816733513</v>
          </cell>
          <cell r="M663">
            <v>7201.3437840775</v>
          </cell>
          <cell r="N663">
            <v>8204.9178193517</v>
          </cell>
          <cell r="O663">
            <v>9251.19446632832</v>
          </cell>
          <cell r="P663">
            <v>9683.66919889103</v>
          </cell>
          <cell r="Q663">
            <v>8251.10214977912</v>
          </cell>
          <cell r="R663">
            <v>8543.93990499713</v>
          </cell>
          <cell r="S663">
            <v>9229.32645770841</v>
          </cell>
          <cell r="T663">
            <v>9143.23983227558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6118.40540858323</v>
          </cell>
          <cell r="AF663">
            <v>6545.69183001176</v>
          </cell>
          <cell r="AG663">
            <v>7613.56714795709</v>
          </cell>
          <cell r="AH663">
            <v>6853.7409990735</v>
          </cell>
          <cell r="AI663">
            <v>7511.92026299816</v>
          </cell>
          <cell r="AJ663">
            <v>6373.61430194384</v>
          </cell>
          <cell r="AK663">
            <v>7576.73310859257</v>
          </cell>
          <cell r="AL663">
            <v>6294.42479735462</v>
          </cell>
          <cell r="AM663">
            <v>7552.44565798601</v>
          </cell>
          <cell r="AN663">
            <v>8010.00098525484</v>
          </cell>
          <cell r="AO663">
            <v>7540.07766677676</v>
          </cell>
          <cell r="AP663">
            <v>9854.6816733513</v>
          </cell>
          <cell r="AQ663">
            <v>7201.3437840775</v>
          </cell>
          <cell r="AR663">
            <v>8204.9178193517</v>
          </cell>
          <cell r="AS663">
            <v>9251.19446632832</v>
          </cell>
          <cell r="AT663">
            <v>9683.66919889103</v>
          </cell>
          <cell r="AU663">
            <v>8251.10214977912</v>
          </cell>
          <cell r="AV663">
            <v>8543.93990499713</v>
          </cell>
          <cell r="AW663">
            <v>9229.32645770841</v>
          </cell>
          <cell r="AX663">
            <v>9143.23983227558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3.01892127087648</v>
          </cell>
          <cell r="CN663">
            <v>3.24807727415436</v>
          </cell>
          <cell r="CO663">
            <v>3.7419135743764</v>
          </cell>
          <cell r="CP663">
            <v>3.37853884106611</v>
          </cell>
          <cell r="CQ663">
            <v>3.64877081285224</v>
          </cell>
          <cell r="CR663">
            <v>3.13664360371158</v>
          </cell>
          <cell r="CS663">
            <v>3.73349521174274</v>
          </cell>
          <cell r="CT663">
            <v>3.11287433566304</v>
          </cell>
          <cell r="CU663">
            <v>3.67723096002476</v>
          </cell>
          <cell r="CV663">
            <v>3.96399875255195</v>
          </cell>
          <cell r="CW663">
            <v>3.71904582953122</v>
          </cell>
          <cell r="CX663">
            <v>4.88749456499258</v>
          </cell>
          <cell r="CY663">
            <v>3.50725676941353</v>
          </cell>
          <cell r="CZ663">
            <v>4.00102074853267</v>
          </cell>
          <cell r="DA663">
            <v>4.63471405932502</v>
          </cell>
          <cell r="DB663">
            <v>4.85137761889093</v>
          </cell>
          <cell r="DC663">
            <v>4.13368233450245</v>
          </cell>
          <cell r="DD663">
            <v>4.28038979656585</v>
          </cell>
          <cell r="DE663">
            <v>4.62375850462675</v>
          </cell>
          <cell r="DF663">
            <v>4.58063035564387</v>
          </cell>
          <cell r="DG663">
            <v>4.89155131372966</v>
          </cell>
          <cell r="DH663">
            <v>4.89155131372966</v>
          </cell>
          <cell r="DI663">
            <v>4.89155131372966</v>
          </cell>
          <cell r="DJ663">
            <v>4.89155131372966</v>
          </cell>
          <cell r="DK663">
            <v>4.89155131372966</v>
          </cell>
          <cell r="DL663">
            <v>4.89155131372966</v>
          </cell>
          <cell r="DM663">
            <v>4.89155131372966</v>
          </cell>
          <cell r="DN663">
            <v>4.89155131372966</v>
          </cell>
          <cell r="DO663">
            <v>4.89155131372966</v>
          </cell>
          <cell r="DP663">
            <v>4.89155131372966</v>
          </cell>
          <cell r="DQ663">
            <v>5.55256432348001</v>
          </cell>
          <cell r="DR663">
            <v>5.52123633778812</v>
          </cell>
          <cell r="DS663">
            <v>5.57444410780412</v>
          </cell>
          <cell r="DT663">
            <v>5.55783830926037</v>
          </cell>
          <cell r="DU663">
            <v>5.64042098445233</v>
          </cell>
          <cell r="DV663">
            <v>5.56708354464124</v>
          </cell>
          <cell r="DW663">
            <v>5.5599838014963</v>
          </cell>
          <cell r="DX663">
            <v>5.53989579574019</v>
          </cell>
          <cell r="DY663">
            <v>5.62696011336431</v>
          </cell>
          <cell r="DZ663">
            <v>5.53612893158769</v>
          </cell>
          <cell r="EA663">
            <v>5.55458254056229</v>
          </cell>
          <cell r="EB663">
            <v>5.52412437766799</v>
          </cell>
          <cell r="EC663">
            <v>5.62539622691261</v>
          </cell>
          <cell r="ED663">
            <v>5.61837298908721</v>
          </cell>
          <cell r="EE663">
            <v>5.4686735663698</v>
          </cell>
          <cell r="EF663">
            <v>5.4686735663698</v>
          </cell>
          <cell r="EG663">
            <v>5.4686735663698</v>
          </cell>
          <cell r="EH663">
            <v>5.4686735663698</v>
          </cell>
          <cell r="EI663">
            <v>5.4686735663698</v>
          </cell>
          <cell r="EJ663">
            <v>5.4686735663698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</row>
        <row r="664">
          <cell r="A664">
            <v>37984.190036643</v>
          </cell>
          <cell r="B664">
            <v>33775.9458074909</v>
          </cell>
          <cell r="C664">
            <v>44004.2806672864</v>
          </cell>
          <cell r="D664">
            <v>6365.61990781507</v>
          </cell>
          <cell r="E664">
            <v>6719.37283242339</v>
          </cell>
          <cell r="F664">
            <v>6072.40487948618</v>
          </cell>
          <cell r="G664">
            <v>8302.21043421603</v>
          </cell>
          <cell r="H664">
            <v>6598.82741364018</v>
          </cell>
          <cell r="I664">
            <v>6176.02898684462</v>
          </cell>
          <cell r="J664">
            <v>8292.11741490355</v>
          </cell>
          <cell r="K664">
            <v>8404.71921248762</v>
          </cell>
          <cell r="L664">
            <v>7612.29253569725</v>
          </cell>
          <cell r="M664">
            <v>9817.39739689402</v>
          </cell>
          <cell r="N664">
            <v>7811.34460033455</v>
          </cell>
          <cell r="O664">
            <v>9212.01388608488</v>
          </cell>
          <cell r="P664">
            <v>9506.7575213349</v>
          </cell>
          <cell r="Q664">
            <v>10754.6888665396</v>
          </cell>
          <cell r="R664">
            <v>9388.65636199676</v>
          </cell>
          <cell r="S664">
            <v>8899.79517846532</v>
          </cell>
          <cell r="T664">
            <v>10259.7769243524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6319.83106779708</v>
          </cell>
          <cell r="AF664">
            <v>5619.66100771112</v>
          </cell>
          <cell r="AG664">
            <v>7321.45715912066</v>
          </cell>
          <cell r="AH664">
            <v>6365.61990781507</v>
          </cell>
          <cell r="AI664">
            <v>6719.37283242339</v>
          </cell>
          <cell r="AJ664">
            <v>6072.40487948618</v>
          </cell>
          <cell r="AK664">
            <v>8302.21043421603</v>
          </cell>
          <cell r="AL664">
            <v>6598.82741364018</v>
          </cell>
          <cell r="AM664">
            <v>6176.02898684462</v>
          </cell>
          <cell r="AN664">
            <v>8292.11741490355</v>
          </cell>
          <cell r="AO664">
            <v>8404.71921248762</v>
          </cell>
          <cell r="AP664">
            <v>7612.29253569725</v>
          </cell>
          <cell r="AQ664">
            <v>9817.39739689402</v>
          </cell>
          <cell r="AR664">
            <v>7811.34460033455</v>
          </cell>
          <cell r="AS664">
            <v>9212.01388608488</v>
          </cell>
          <cell r="AT664">
            <v>9506.7575213349</v>
          </cell>
          <cell r="AU664">
            <v>10754.6888665396</v>
          </cell>
          <cell r="AV664">
            <v>9388.65636199676</v>
          </cell>
          <cell r="AW664">
            <v>8899.79517846532</v>
          </cell>
          <cell r="AX664">
            <v>10259.7769243524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3.11092836886951</v>
          </cell>
          <cell r="CN664">
            <v>2.76663031700937</v>
          </cell>
          <cell r="CO664">
            <v>3.62854910226858</v>
          </cell>
          <cell r="CP664">
            <v>3.13733370172684</v>
          </cell>
          <cell r="CQ664">
            <v>3.28637255042254</v>
          </cell>
          <cell r="CR664">
            <v>3.05019777157651</v>
          </cell>
          <cell r="CS664">
            <v>4.05205976439738</v>
          </cell>
          <cell r="CT664">
            <v>3.2143527304552</v>
          </cell>
          <cell r="CU664">
            <v>3.07707650664631</v>
          </cell>
          <cell r="CV664">
            <v>4.12180968963461</v>
          </cell>
          <cell r="CW664">
            <v>4.15668143520165</v>
          </cell>
          <cell r="CX664">
            <v>3.77243979835908</v>
          </cell>
          <cell r="CY664">
            <v>4.75774429138797</v>
          </cell>
          <cell r="CZ664">
            <v>3.88495448339452</v>
          </cell>
          <cell r="DA664">
            <v>4.54308876830462</v>
          </cell>
          <cell r="DB664">
            <v>4.68844748306474</v>
          </cell>
          <cell r="DC664">
            <v>5.30388976833732</v>
          </cell>
          <cell r="DD664">
            <v>4.63020353585105</v>
          </cell>
          <cell r="DE664">
            <v>4.38911187233146</v>
          </cell>
          <cell r="DF664">
            <v>5.05981405225019</v>
          </cell>
          <cell r="DG664">
            <v>4.84645668369394</v>
          </cell>
          <cell r="DH664">
            <v>4.84645668369394</v>
          </cell>
          <cell r="DI664">
            <v>4.84645668369394</v>
          </cell>
          <cell r="DJ664">
            <v>4.84645668369394</v>
          </cell>
          <cell r="DK664">
            <v>4.84645668369394</v>
          </cell>
          <cell r="DL664">
            <v>4.84645668369394</v>
          </cell>
          <cell r="DM664">
            <v>4.84645668369394</v>
          </cell>
          <cell r="DN664">
            <v>4.84645668369394</v>
          </cell>
          <cell r="DO664">
            <v>4.84645668369394</v>
          </cell>
          <cell r="DP664">
            <v>4.84645668369394</v>
          </cell>
          <cell r="DQ664">
            <v>5.56573588722311</v>
          </cell>
          <cell r="DR664">
            <v>5.5650122220227</v>
          </cell>
          <cell r="DS664">
            <v>5.52804610657634</v>
          </cell>
          <cell r="DT664">
            <v>5.55887776055184</v>
          </cell>
          <cell r="DU664">
            <v>5.60169011708957</v>
          </cell>
          <cell r="DV664">
            <v>5.45431048840601</v>
          </cell>
          <cell r="DW664">
            <v>5.61338759398419</v>
          </cell>
          <cell r="DX664">
            <v>5.62445404456041</v>
          </cell>
          <cell r="DY664">
            <v>5.49892969013626</v>
          </cell>
          <cell r="DZ664">
            <v>5.51168821815721</v>
          </cell>
          <cell r="EA664">
            <v>5.53966627906886</v>
          </cell>
          <cell r="EB664">
            <v>5.52841055204734</v>
          </cell>
          <cell r="EC664">
            <v>5.65330491137557</v>
          </cell>
          <cell r="ED664">
            <v>5.50867306218895</v>
          </cell>
          <cell r="EE664">
            <v>5.55533811809496</v>
          </cell>
          <cell r="EF664">
            <v>5.55533811809496</v>
          </cell>
          <cell r="EG664">
            <v>5.55533811809496</v>
          </cell>
          <cell r="EH664">
            <v>5.55533811809496</v>
          </cell>
          <cell r="EI664">
            <v>5.55533811809496</v>
          </cell>
          <cell r="EJ664">
            <v>5.55533811809496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</row>
        <row r="665">
          <cell r="A665">
            <v>37157.0977365144</v>
          </cell>
          <cell r="B665">
            <v>41667.6624776072</v>
          </cell>
          <cell r="C665">
            <v>41818.9514739262</v>
          </cell>
          <cell r="D665">
            <v>6505.90985657115</v>
          </cell>
          <cell r="E665">
            <v>6852.06661940581</v>
          </cell>
          <cell r="F665">
            <v>6447.47902023845</v>
          </cell>
          <cell r="G665">
            <v>8345.0141728165</v>
          </cell>
          <cell r="H665">
            <v>6349.25842075437</v>
          </cell>
          <cell r="I665">
            <v>6908.18406797727</v>
          </cell>
          <cell r="J665">
            <v>8150.17545910655</v>
          </cell>
          <cell r="K665">
            <v>7943.48220782491</v>
          </cell>
          <cell r="L665">
            <v>8599.53684862896</v>
          </cell>
          <cell r="M665">
            <v>8275.73748258576</v>
          </cell>
          <cell r="N665">
            <v>9677.46075229821</v>
          </cell>
          <cell r="O665">
            <v>9841.93660477306</v>
          </cell>
          <cell r="P665">
            <v>8634.99632551497</v>
          </cell>
          <cell r="Q665">
            <v>10845.897255527</v>
          </cell>
          <cell r="R665">
            <v>10263.1840366467</v>
          </cell>
          <cell r="S665">
            <v>9500.74338207094</v>
          </cell>
          <cell r="T665">
            <v>10680.0829478782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6182.21898210444</v>
          </cell>
          <cell r="AF665">
            <v>6932.68930032286</v>
          </cell>
          <cell r="AG665">
            <v>6957.86084928127</v>
          </cell>
          <cell r="AH665">
            <v>6505.90985657115</v>
          </cell>
          <cell r="AI665">
            <v>6852.06661940581</v>
          </cell>
          <cell r="AJ665">
            <v>6447.47902023845</v>
          </cell>
          <cell r="AK665">
            <v>8345.0141728165</v>
          </cell>
          <cell r="AL665">
            <v>6349.25842075437</v>
          </cell>
          <cell r="AM665">
            <v>6908.18406797727</v>
          </cell>
          <cell r="AN665">
            <v>8150.17545910655</v>
          </cell>
          <cell r="AO665">
            <v>7943.48220782491</v>
          </cell>
          <cell r="AP665">
            <v>8599.53684862896</v>
          </cell>
          <cell r="AQ665">
            <v>8275.73748258576</v>
          </cell>
          <cell r="AR665">
            <v>9677.46075229821</v>
          </cell>
          <cell r="AS665">
            <v>9841.93660477306</v>
          </cell>
          <cell r="AT665">
            <v>8634.99632551497</v>
          </cell>
          <cell r="AU665">
            <v>10845.897255527</v>
          </cell>
          <cell r="AV665">
            <v>10263.1840366467</v>
          </cell>
          <cell r="AW665">
            <v>9500.74338207094</v>
          </cell>
          <cell r="AX665">
            <v>10680.0829478782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3.01567883051088</v>
          </cell>
          <cell r="CN665">
            <v>3.3936967397465</v>
          </cell>
          <cell r="CO665">
            <v>3.40557791956078</v>
          </cell>
          <cell r="CP665">
            <v>3.20832633832758</v>
          </cell>
          <cell r="CQ665">
            <v>3.38365428558759</v>
          </cell>
          <cell r="CR665">
            <v>3.19569785352588</v>
          </cell>
          <cell r="CS665">
            <v>4.10534903308932</v>
          </cell>
          <cell r="CT665">
            <v>3.07821711098755</v>
          </cell>
          <cell r="CU665">
            <v>3.39732957322128</v>
          </cell>
          <cell r="CV665">
            <v>4.03503754844034</v>
          </cell>
          <cell r="CW665">
            <v>3.91633838190743</v>
          </cell>
          <cell r="CX665">
            <v>4.24586981191458</v>
          </cell>
          <cell r="CY665">
            <v>4.03132571869918</v>
          </cell>
          <cell r="CZ665">
            <v>4.73021051148782</v>
          </cell>
          <cell r="DA665">
            <v>4.90973283687252</v>
          </cell>
          <cell r="DB665">
            <v>4.30764052931349</v>
          </cell>
          <cell r="DC665">
            <v>5.41056704988135</v>
          </cell>
          <cell r="DD665">
            <v>5.11987566056388</v>
          </cell>
          <cell r="DE665">
            <v>4.73952572860823</v>
          </cell>
          <cell r="DF665">
            <v>5.32784918816587</v>
          </cell>
          <cell r="DG665">
            <v>4.87715044365192</v>
          </cell>
          <cell r="DH665">
            <v>4.87715044365192</v>
          </cell>
          <cell r="DI665">
            <v>4.87715044365192</v>
          </cell>
          <cell r="DJ665">
            <v>4.87715044365192</v>
          </cell>
          <cell r="DK665">
            <v>4.87715044365192</v>
          </cell>
          <cell r="DL665">
            <v>4.87715044365192</v>
          </cell>
          <cell r="DM665">
            <v>4.87715044365192</v>
          </cell>
          <cell r="DN665">
            <v>4.87715044365192</v>
          </cell>
          <cell r="DO665">
            <v>4.87715044365192</v>
          </cell>
          <cell r="DP665">
            <v>4.87715044365192</v>
          </cell>
          <cell r="DQ665">
            <v>5.61650865502529</v>
          </cell>
          <cell r="DR665">
            <v>5.59674914187288</v>
          </cell>
          <cell r="DS665">
            <v>5.59747359010444</v>
          </cell>
          <cell r="DT665">
            <v>5.5556725489589</v>
          </cell>
          <cell r="DU665">
            <v>5.54808017432729</v>
          </cell>
          <cell r="DV665">
            <v>5.5275332313897</v>
          </cell>
          <cell r="DW665">
            <v>5.56908860707995</v>
          </cell>
          <cell r="DX665">
            <v>5.65107265758498</v>
          </cell>
          <cell r="DY665">
            <v>5.57100254337192</v>
          </cell>
          <cell r="DZ665">
            <v>5.53383892097845</v>
          </cell>
          <cell r="EA665">
            <v>5.55696746059656</v>
          </cell>
          <cell r="EB665">
            <v>5.54901020790521</v>
          </cell>
          <cell r="EC665">
            <v>5.62426729047918</v>
          </cell>
          <cell r="ED665">
            <v>5.6051609199624</v>
          </cell>
          <cell r="EE665">
            <v>5.49199126958335</v>
          </cell>
          <cell r="EF665">
            <v>5.49199126958335</v>
          </cell>
          <cell r="EG665">
            <v>5.49199126958335</v>
          </cell>
          <cell r="EH665">
            <v>5.49199126958335</v>
          </cell>
          <cell r="EI665">
            <v>5.49199126958335</v>
          </cell>
          <cell r="EJ665">
            <v>5.49199126958335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</row>
        <row r="666">
          <cell r="A666">
            <v>38123.5424708231</v>
          </cell>
          <cell r="B666">
            <v>40497.0719060772</v>
          </cell>
          <cell r="C666">
            <v>45572.2771086605</v>
          </cell>
          <cell r="D666">
            <v>5559.14172409687</v>
          </cell>
          <cell r="E666">
            <v>6574.64625835398</v>
          </cell>
          <cell r="F666">
            <v>6586.44879908359</v>
          </cell>
          <cell r="G666">
            <v>7001.02690882368</v>
          </cell>
          <cell r="H666">
            <v>6795.53378228202</v>
          </cell>
          <cell r="I666">
            <v>8305.64228245903</v>
          </cell>
          <cell r="J666">
            <v>7712.0388478628</v>
          </cell>
          <cell r="K666">
            <v>9117.38539034212</v>
          </cell>
          <cell r="L666">
            <v>9842.71052551436</v>
          </cell>
          <cell r="M666">
            <v>9064.15159452883</v>
          </cell>
          <cell r="N666">
            <v>8304.59184050075</v>
          </cell>
          <cell r="O666">
            <v>8774.43377529125</v>
          </cell>
          <cell r="P666">
            <v>9420.10850767245</v>
          </cell>
          <cell r="Q666">
            <v>10542.5603197147</v>
          </cell>
          <cell r="R666">
            <v>10754.204174334</v>
          </cell>
          <cell r="S666">
            <v>10949.5343047755</v>
          </cell>
          <cell r="T666">
            <v>10604.0848618545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6343.01660478116</v>
          </cell>
          <cell r="AF666">
            <v>6737.92577753906</v>
          </cell>
          <cell r="AG666">
            <v>7582.34129577941</v>
          </cell>
          <cell r="AH666">
            <v>5559.14172409687</v>
          </cell>
          <cell r="AI666">
            <v>6574.64625835398</v>
          </cell>
          <cell r="AJ666">
            <v>6586.44879908359</v>
          </cell>
          <cell r="AK666">
            <v>7001.02690882368</v>
          </cell>
          <cell r="AL666">
            <v>6795.53378228202</v>
          </cell>
          <cell r="AM666">
            <v>8305.64228245903</v>
          </cell>
          <cell r="AN666">
            <v>7712.0388478628</v>
          </cell>
          <cell r="AO666">
            <v>9117.38539034212</v>
          </cell>
          <cell r="AP666">
            <v>9842.71052551436</v>
          </cell>
          <cell r="AQ666">
            <v>9064.15159452883</v>
          </cell>
          <cell r="AR666">
            <v>8304.59184050075</v>
          </cell>
          <cell r="AS666">
            <v>8774.43377529125</v>
          </cell>
          <cell r="AT666">
            <v>9420.10850767245</v>
          </cell>
          <cell r="AU666">
            <v>10542.5603197147</v>
          </cell>
          <cell r="AV666">
            <v>10754.204174334</v>
          </cell>
          <cell r="AW666">
            <v>10949.5343047755</v>
          </cell>
          <cell r="AX666">
            <v>10604.0848618545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3.11600096856999</v>
          </cell>
          <cell r="CN666">
            <v>3.32720629385151</v>
          </cell>
          <cell r="CO666">
            <v>3.73333001480085</v>
          </cell>
          <cell r="CP666">
            <v>2.72949805153173</v>
          </cell>
          <cell r="CQ666">
            <v>3.22722924562793</v>
          </cell>
          <cell r="CR666">
            <v>3.27688503392396</v>
          </cell>
          <cell r="CS666">
            <v>3.43783652906085</v>
          </cell>
          <cell r="CT666">
            <v>3.33960162631638</v>
          </cell>
          <cell r="CU666">
            <v>4.08262893383848</v>
          </cell>
          <cell r="CV666">
            <v>3.85087646816195</v>
          </cell>
          <cell r="CW666">
            <v>4.54460587445544</v>
          </cell>
          <cell r="CX666">
            <v>4.7765532075325</v>
          </cell>
          <cell r="CY666">
            <v>4.45692313189732</v>
          </cell>
          <cell r="CZ666">
            <v>4.19523175782086</v>
          </cell>
          <cell r="DA666">
            <v>4.28022967653327</v>
          </cell>
          <cell r="DB666">
            <v>4.59519429096892</v>
          </cell>
          <cell r="DC666">
            <v>5.14273407295587</v>
          </cell>
          <cell r="DD666">
            <v>5.24597541371886</v>
          </cell>
          <cell r="DE666">
            <v>5.34125880663603</v>
          </cell>
          <cell r="DF666">
            <v>5.17274617149643</v>
          </cell>
          <cell r="DG666">
            <v>5.04821504359759</v>
          </cell>
          <cell r="DH666">
            <v>5.04821504359759</v>
          </cell>
          <cell r="DI666">
            <v>5.04821504359759</v>
          </cell>
          <cell r="DJ666">
            <v>5.04821504359759</v>
          </cell>
          <cell r="DK666">
            <v>5.04821504359759</v>
          </cell>
          <cell r="DL666">
            <v>5.04821504359759</v>
          </cell>
          <cell r="DM666">
            <v>5.04821504359759</v>
          </cell>
          <cell r="DN666">
            <v>5.04821504359759</v>
          </cell>
          <cell r="DO666">
            <v>5.04821504359759</v>
          </cell>
          <cell r="DP666">
            <v>5.04821504359759</v>
          </cell>
          <cell r="DQ666">
            <v>5.57706106628946</v>
          </cell>
          <cell r="DR666">
            <v>5.5482194348778</v>
          </cell>
          <cell r="DS666">
            <v>5.56434542735276</v>
          </cell>
          <cell r="DT666">
            <v>5.5799729415272</v>
          </cell>
          <cell r="DU666">
            <v>5.58148433345572</v>
          </cell>
          <cell r="DV666">
            <v>5.50677396861873</v>
          </cell>
          <cell r="DW666">
            <v>5.57935069875259</v>
          </cell>
          <cell r="DX666">
            <v>5.57488672501073</v>
          </cell>
          <cell r="DY666">
            <v>5.57365969434548</v>
          </cell>
          <cell r="DZ666">
            <v>5.48677001988419</v>
          </cell>
          <cell r="EA666">
            <v>5.49643659885577</v>
          </cell>
          <cell r="EB666">
            <v>5.64556261288233</v>
          </cell>
          <cell r="EC666">
            <v>5.57184660917261</v>
          </cell>
          <cell r="ED666">
            <v>5.42337294475218</v>
          </cell>
          <cell r="EE666">
            <v>5.61641463345715</v>
          </cell>
          <cell r="EF666">
            <v>5.61641463345715</v>
          </cell>
          <cell r="EG666">
            <v>5.61641463345715</v>
          </cell>
          <cell r="EH666">
            <v>5.61641463345715</v>
          </cell>
          <cell r="EI666">
            <v>5.61641463345715</v>
          </cell>
          <cell r="EJ666">
            <v>5.61641463345715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</row>
        <row r="667">
          <cell r="A667">
            <v>36143.6465996124</v>
          </cell>
          <cell r="B667">
            <v>35276.5630988465</v>
          </cell>
          <cell r="C667">
            <v>37658.4898765582</v>
          </cell>
          <cell r="D667">
            <v>6612.37361325259</v>
          </cell>
          <cell r="E667">
            <v>6816.65002908972</v>
          </cell>
          <cell r="F667">
            <v>7890.08139874205</v>
          </cell>
          <cell r="G667">
            <v>7657.34066149043</v>
          </cell>
          <cell r="H667">
            <v>6767.02823736104</v>
          </cell>
          <cell r="I667">
            <v>8459.12759753333</v>
          </cell>
          <cell r="J667">
            <v>8453.12649765735</v>
          </cell>
          <cell r="K667">
            <v>8841.32933545177</v>
          </cell>
          <cell r="L667">
            <v>8853.91237603096</v>
          </cell>
          <cell r="M667">
            <v>8291.9742710396</v>
          </cell>
          <cell r="N667">
            <v>8788.13211498478</v>
          </cell>
          <cell r="O667">
            <v>9237.26384807254</v>
          </cell>
          <cell r="P667">
            <v>10443.0131621937</v>
          </cell>
          <cell r="Q667">
            <v>9754.93292064625</v>
          </cell>
          <cell r="R667">
            <v>9982.03394725867</v>
          </cell>
          <cell r="S667">
            <v>10470.9811023952</v>
          </cell>
          <cell r="T667">
            <v>9870.52281404114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6013.60040752093</v>
          </cell>
          <cell r="AF667">
            <v>5869.33456319918</v>
          </cell>
          <cell r="AG667">
            <v>6265.6408905548</v>
          </cell>
          <cell r="AH667">
            <v>6612.37361325259</v>
          </cell>
          <cell r="AI667">
            <v>6816.65002908972</v>
          </cell>
          <cell r="AJ667">
            <v>7890.08139874205</v>
          </cell>
          <cell r="AK667">
            <v>7657.34066149043</v>
          </cell>
          <cell r="AL667">
            <v>6767.02823736104</v>
          </cell>
          <cell r="AM667">
            <v>8459.12759753333</v>
          </cell>
          <cell r="AN667">
            <v>8453.12649765735</v>
          </cell>
          <cell r="AO667">
            <v>8841.32933545177</v>
          </cell>
          <cell r="AP667">
            <v>8853.91237603096</v>
          </cell>
          <cell r="AQ667">
            <v>8291.9742710396</v>
          </cell>
          <cell r="AR667">
            <v>8788.13211498478</v>
          </cell>
          <cell r="AS667">
            <v>9237.26384807254</v>
          </cell>
          <cell r="AT667">
            <v>10443.0131621937</v>
          </cell>
          <cell r="AU667">
            <v>9754.93292064625</v>
          </cell>
          <cell r="AV667">
            <v>9982.03394725867</v>
          </cell>
          <cell r="AW667">
            <v>10470.9811023952</v>
          </cell>
          <cell r="AX667">
            <v>9870.52281404114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2.99476499851762</v>
          </cell>
          <cell r="CN667">
            <v>2.93685419548111</v>
          </cell>
          <cell r="CO667">
            <v>3.09795873027138</v>
          </cell>
          <cell r="CP667">
            <v>3.24153751383505</v>
          </cell>
          <cell r="CQ667">
            <v>3.36250301930817</v>
          </cell>
          <cell r="CR667">
            <v>3.86012891864278</v>
          </cell>
          <cell r="CS667">
            <v>3.83706316891769</v>
          </cell>
          <cell r="CT667">
            <v>3.37352586380212</v>
          </cell>
          <cell r="CU667">
            <v>4.23790821463523</v>
          </cell>
          <cell r="CV667">
            <v>4.2264103825876</v>
          </cell>
          <cell r="CW667">
            <v>4.36144319671387</v>
          </cell>
          <cell r="CX667">
            <v>4.37087308932084</v>
          </cell>
          <cell r="CY667">
            <v>4.16662198857362</v>
          </cell>
          <cell r="CZ667">
            <v>4.35514692695595</v>
          </cell>
          <cell r="DA667">
            <v>4.56759931360416</v>
          </cell>
          <cell r="DB667">
            <v>5.16381263284452</v>
          </cell>
          <cell r="DC667">
            <v>4.82357391165087</v>
          </cell>
          <cell r="DD667">
            <v>4.93586977223626</v>
          </cell>
          <cell r="DE667">
            <v>5.17764208998338</v>
          </cell>
          <cell r="DF667">
            <v>4.88073026513537</v>
          </cell>
          <cell r="DG667">
            <v>4.9837281429395</v>
          </cell>
          <cell r="DH667">
            <v>4.9837281429395</v>
          </cell>
          <cell r="DI667">
            <v>4.9837281429395</v>
          </cell>
          <cell r="DJ667">
            <v>4.9837281429395</v>
          </cell>
          <cell r="DK667">
            <v>4.9837281429395</v>
          </cell>
          <cell r="DL667">
            <v>4.9837281429395</v>
          </cell>
          <cell r="DM667">
            <v>4.9837281429395</v>
          </cell>
          <cell r="DN667">
            <v>4.9837281429395</v>
          </cell>
          <cell r="DO667">
            <v>4.9837281429395</v>
          </cell>
          <cell r="DP667">
            <v>4.9837281429395</v>
          </cell>
          <cell r="DQ667">
            <v>5.5014725906731</v>
          </cell>
          <cell r="DR667">
            <v>5.47537180805288</v>
          </cell>
          <cell r="DS667">
            <v>5.54111301046086</v>
          </cell>
          <cell r="DT667">
            <v>5.58873436256177</v>
          </cell>
          <cell r="DU667">
            <v>5.55412244899573</v>
          </cell>
          <cell r="DV667">
            <v>5.59998430674615</v>
          </cell>
          <cell r="DW667">
            <v>5.46746680661246</v>
          </cell>
          <cell r="DX667">
            <v>5.49567548568756</v>
          </cell>
          <cell r="DY667">
            <v>5.46866304654768</v>
          </cell>
          <cell r="DZ667">
            <v>5.47965024265679</v>
          </cell>
          <cell r="EA667">
            <v>5.55385431028399</v>
          </cell>
          <cell r="EB667">
            <v>5.54975943826269</v>
          </cell>
          <cell r="EC667">
            <v>5.45231551870456</v>
          </cell>
          <cell r="ED667">
            <v>5.52841837289249</v>
          </cell>
          <cell r="EE667">
            <v>5.54067256099368</v>
          </cell>
          <cell r="EF667">
            <v>5.54067256099368</v>
          </cell>
          <cell r="EG667">
            <v>5.54067256099368</v>
          </cell>
          <cell r="EH667">
            <v>5.54067256099368</v>
          </cell>
          <cell r="EI667">
            <v>5.54067256099368</v>
          </cell>
          <cell r="EJ667">
            <v>5.54067256099368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</row>
        <row r="668">
          <cell r="A668">
            <v>35704.3062586299</v>
          </cell>
          <cell r="B668">
            <v>36329.8734911017</v>
          </cell>
          <cell r="C668">
            <v>33632.4886020774</v>
          </cell>
          <cell r="D668">
            <v>6326.19169400779</v>
          </cell>
          <cell r="E668">
            <v>7296.59157285408</v>
          </cell>
          <cell r="F668">
            <v>6523.38942580503</v>
          </cell>
          <cell r="G668">
            <v>7040.02807318302</v>
          </cell>
          <cell r="H668">
            <v>8013.02312898399</v>
          </cell>
          <cell r="I668">
            <v>7899.06507814215</v>
          </cell>
          <cell r="J668">
            <v>8545.57734337201</v>
          </cell>
          <cell r="K668">
            <v>7856.71399851701</v>
          </cell>
          <cell r="L668">
            <v>8640.76957042029</v>
          </cell>
          <cell r="M668">
            <v>9593.84046584971</v>
          </cell>
          <cell r="N668">
            <v>8834.37326987333</v>
          </cell>
          <cell r="O668">
            <v>10099.9793350452</v>
          </cell>
          <cell r="P668">
            <v>9241.55402621323</v>
          </cell>
          <cell r="Q668">
            <v>9136.77036327632</v>
          </cell>
          <cell r="R668">
            <v>9179.60393527305</v>
          </cell>
          <cell r="S668">
            <v>9229.84495405283</v>
          </cell>
          <cell r="T668">
            <v>10913.8359104356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5940.50271256945</v>
          </cell>
          <cell r="AF668">
            <v>6044.58494328063</v>
          </cell>
          <cell r="AG668">
            <v>5595.79251656265</v>
          </cell>
          <cell r="AH668">
            <v>6326.19169400779</v>
          </cell>
          <cell r="AI668">
            <v>7296.59157285408</v>
          </cell>
          <cell r="AJ668">
            <v>6523.38942580503</v>
          </cell>
          <cell r="AK668">
            <v>7040.02807318302</v>
          </cell>
          <cell r="AL668">
            <v>8013.02312898399</v>
          </cell>
          <cell r="AM668">
            <v>7899.06507814215</v>
          </cell>
          <cell r="AN668">
            <v>8545.57734337201</v>
          </cell>
          <cell r="AO668">
            <v>7856.71399851701</v>
          </cell>
          <cell r="AP668">
            <v>8640.76957042029</v>
          </cell>
          <cell r="AQ668">
            <v>9593.84046584971</v>
          </cell>
          <cell r="AR668">
            <v>8834.37326987333</v>
          </cell>
          <cell r="AS668">
            <v>10099.9793350452</v>
          </cell>
          <cell r="AT668">
            <v>9241.55402621323</v>
          </cell>
          <cell r="AU668">
            <v>9136.77036327632</v>
          </cell>
          <cell r="AV668">
            <v>9179.60393527305</v>
          </cell>
          <cell r="AW668">
            <v>9229.84495405283</v>
          </cell>
          <cell r="AX668">
            <v>10913.8359104356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2.91617693082384</v>
          </cell>
          <cell r="CN668">
            <v>2.96737990027681</v>
          </cell>
          <cell r="CO668">
            <v>2.79122169109564</v>
          </cell>
          <cell r="CP668">
            <v>3.13199906645754</v>
          </cell>
          <cell r="CQ668">
            <v>3.62153341305224</v>
          </cell>
          <cell r="CR668">
            <v>3.2078407612624</v>
          </cell>
          <cell r="CS668">
            <v>3.44348061688185</v>
          </cell>
          <cell r="CT668">
            <v>3.90934609266474</v>
          </cell>
          <cell r="CU668">
            <v>3.86433665112341</v>
          </cell>
          <cell r="CV668">
            <v>4.21027487671273</v>
          </cell>
          <cell r="CW668">
            <v>3.93521814055523</v>
          </cell>
          <cell r="CX668">
            <v>4.28653653906015</v>
          </cell>
          <cell r="CY668">
            <v>4.73108861576389</v>
          </cell>
          <cell r="CZ668">
            <v>4.33173589096375</v>
          </cell>
          <cell r="DA668">
            <v>4.85755709066181</v>
          </cell>
          <cell r="DB668">
            <v>4.44469981567197</v>
          </cell>
          <cell r="DC668">
            <v>4.39430440316666</v>
          </cell>
          <cell r="DD668">
            <v>4.41490509099669</v>
          </cell>
          <cell r="DE668">
            <v>4.43906836984312</v>
          </cell>
          <cell r="DF668">
            <v>5.24897915672997</v>
          </cell>
          <cell r="DG668">
            <v>5.31943299765755</v>
          </cell>
          <cell r="DH668">
            <v>5.31943299765755</v>
          </cell>
          <cell r="DI668">
            <v>5.31943299765755</v>
          </cell>
          <cell r="DJ668">
            <v>5.31943299765755</v>
          </cell>
          <cell r="DK668">
            <v>5.31943299765755</v>
          </cell>
          <cell r="DL668">
            <v>5.31943299765755</v>
          </cell>
          <cell r="DM668">
            <v>5.31943299765755</v>
          </cell>
          <cell r="DN668">
            <v>5.31943299765755</v>
          </cell>
          <cell r="DO668">
            <v>5.31943299765755</v>
          </cell>
          <cell r="DP668">
            <v>5.31943299765755</v>
          </cell>
          <cell r="DQ668">
            <v>5.58105707696296</v>
          </cell>
          <cell r="DR668">
            <v>5.58085154259307</v>
          </cell>
          <cell r="DS668">
            <v>5.49255490900246</v>
          </cell>
          <cell r="DT668">
            <v>5.53385606783752</v>
          </cell>
          <cell r="DU668">
            <v>5.51994405778177</v>
          </cell>
          <cell r="DV668">
            <v>5.57144232735938</v>
          </cell>
          <cell r="DW668">
            <v>5.60123615946832</v>
          </cell>
          <cell r="DX668">
            <v>5.61564197802948</v>
          </cell>
          <cell r="DY668">
            <v>5.60025591465987</v>
          </cell>
          <cell r="DZ668">
            <v>5.56081048205872</v>
          </cell>
          <cell r="EA668">
            <v>5.469898506952</v>
          </cell>
          <cell r="EB668">
            <v>5.5227200498828</v>
          </cell>
          <cell r="EC668">
            <v>5.55569691495655</v>
          </cell>
          <cell r="ED668">
            <v>5.58754342195817</v>
          </cell>
          <cell r="EE668">
            <v>5.69652105861877</v>
          </cell>
          <cell r="EF668">
            <v>5.69652105861877</v>
          </cell>
          <cell r="EG668">
            <v>5.69652105861877</v>
          </cell>
          <cell r="EH668">
            <v>5.69652105861877</v>
          </cell>
          <cell r="EI668">
            <v>5.69652105861877</v>
          </cell>
          <cell r="EJ668">
            <v>5.69652105861877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</row>
        <row r="669">
          <cell r="A669">
            <v>33803.501864064</v>
          </cell>
          <cell r="B669">
            <v>30354.9783351332</v>
          </cell>
          <cell r="C669">
            <v>37091.8068291749</v>
          </cell>
          <cell r="D669">
            <v>7321.780535695</v>
          </cell>
          <cell r="E669">
            <v>6197.55477398691</v>
          </cell>
          <cell r="F669">
            <v>7428.16125274283</v>
          </cell>
          <cell r="G669">
            <v>6779.79128451804</v>
          </cell>
          <cell r="H669">
            <v>7246.79475078536</v>
          </cell>
          <cell r="I669">
            <v>6377.65048513179</v>
          </cell>
          <cell r="J669">
            <v>6921.76712792833</v>
          </cell>
          <cell r="K669">
            <v>7775.43477573132</v>
          </cell>
          <cell r="L669">
            <v>8946.49230330472</v>
          </cell>
          <cell r="M669">
            <v>7817.83305205967</v>
          </cell>
          <cell r="N669">
            <v>9642.02518363011</v>
          </cell>
          <cell r="O669">
            <v>9026.38330479911</v>
          </cell>
          <cell r="P669">
            <v>9267.12106762244</v>
          </cell>
          <cell r="Q669">
            <v>8613.26573035449</v>
          </cell>
          <cell r="R669">
            <v>9391.98483559401</v>
          </cell>
          <cell r="S669">
            <v>8392.34897147069</v>
          </cell>
          <cell r="T669">
            <v>8993.86592072791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5624.24580002256</v>
          </cell>
          <cell r="AF669">
            <v>5050.47850065033</v>
          </cell>
          <cell r="AG669">
            <v>6171.3558439343</v>
          </cell>
          <cell r="AH669">
            <v>7321.780535695</v>
          </cell>
          <cell r="AI669">
            <v>6197.55477398691</v>
          </cell>
          <cell r="AJ669">
            <v>7428.16125274283</v>
          </cell>
          <cell r="AK669">
            <v>6779.79128451804</v>
          </cell>
          <cell r="AL669">
            <v>7246.79475078536</v>
          </cell>
          <cell r="AM669">
            <v>6377.65048513179</v>
          </cell>
          <cell r="AN669">
            <v>6921.76712792833</v>
          </cell>
          <cell r="AO669">
            <v>7775.43477573132</v>
          </cell>
          <cell r="AP669">
            <v>8946.49230330472</v>
          </cell>
          <cell r="AQ669">
            <v>7817.83305205967</v>
          </cell>
          <cell r="AR669">
            <v>9642.02518363011</v>
          </cell>
          <cell r="AS669">
            <v>9026.38330479911</v>
          </cell>
          <cell r="AT669">
            <v>9267.12106762244</v>
          </cell>
          <cell r="AU669">
            <v>8613.26573035449</v>
          </cell>
          <cell r="AV669">
            <v>9391.98483559401</v>
          </cell>
          <cell r="AW669">
            <v>8392.34897147069</v>
          </cell>
          <cell r="AX669">
            <v>8993.86592072791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2.76564524070331</v>
          </cell>
          <cell r="CN669">
            <v>2.45483148105484</v>
          </cell>
          <cell r="CO669">
            <v>3.0495283518874</v>
          </cell>
          <cell r="CP669">
            <v>3.57838032738473</v>
          </cell>
          <cell r="CQ669">
            <v>3.02563870901432</v>
          </cell>
          <cell r="CR669">
            <v>3.65695135856162</v>
          </cell>
          <cell r="CS669">
            <v>3.35751603963819</v>
          </cell>
          <cell r="CT669">
            <v>3.52161292375637</v>
          </cell>
          <cell r="CU669">
            <v>3.1322791607895</v>
          </cell>
          <cell r="CV669">
            <v>3.44200881239585</v>
          </cell>
          <cell r="CW669">
            <v>3.79430908065115</v>
          </cell>
          <cell r="CX669">
            <v>4.43721755369311</v>
          </cell>
          <cell r="CY669">
            <v>3.87005452305562</v>
          </cell>
          <cell r="CZ669">
            <v>4.72057284114637</v>
          </cell>
          <cell r="DA669">
            <v>4.44591439954002</v>
          </cell>
          <cell r="DB669">
            <v>4.56448896590928</v>
          </cell>
          <cell r="DC669">
            <v>4.24243474319196</v>
          </cell>
          <cell r="DD669">
            <v>4.62599019018263</v>
          </cell>
          <cell r="DE669">
            <v>4.13362294490516</v>
          </cell>
          <cell r="DF669">
            <v>4.42989807260201</v>
          </cell>
          <cell r="DG669">
            <v>4.70220058381985</v>
          </cell>
          <cell r="DH669">
            <v>4.70220058381985</v>
          </cell>
          <cell r="DI669">
            <v>4.70220058381985</v>
          </cell>
          <cell r="DJ669">
            <v>4.70220058381985</v>
          </cell>
          <cell r="DK669">
            <v>4.70220058381985</v>
          </cell>
          <cell r="DL669">
            <v>4.70220058381985</v>
          </cell>
          <cell r="DM669">
            <v>4.70220058381985</v>
          </cell>
          <cell r="DN669">
            <v>4.70220058381985</v>
          </cell>
          <cell r="DO669">
            <v>4.70220058381985</v>
          </cell>
          <cell r="DP669">
            <v>4.70220058381985</v>
          </cell>
          <cell r="DQ669">
            <v>5.57153621007553</v>
          </cell>
          <cell r="DR669">
            <v>5.63660988781856</v>
          </cell>
          <cell r="DS669">
            <v>5.54440630777952</v>
          </cell>
          <cell r="DT669">
            <v>5.60579671954404</v>
          </cell>
          <cell r="DU669">
            <v>5.61190669260165</v>
          </cell>
          <cell r="DV669">
            <v>5.56505261471349</v>
          </cell>
          <cell r="DW669">
            <v>5.53229543008135</v>
          </cell>
          <cell r="DX669">
            <v>5.63782352682723</v>
          </cell>
          <cell r="DY669">
            <v>5.57837093401158</v>
          </cell>
          <cell r="DZ669">
            <v>5.5094994201273</v>
          </cell>
          <cell r="EA669">
            <v>5.61434521452984</v>
          </cell>
          <cell r="EB669">
            <v>5.52394321907266</v>
          </cell>
          <cell r="EC669">
            <v>5.53447517676396</v>
          </cell>
          <cell r="ED669">
            <v>5.59603849815738</v>
          </cell>
          <cell r="EE669">
            <v>5.56236918911007</v>
          </cell>
          <cell r="EF669">
            <v>5.56236918911007</v>
          </cell>
          <cell r="EG669">
            <v>5.56236918911007</v>
          </cell>
          <cell r="EH669">
            <v>5.56236918911007</v>
          </cell>
          <cell r="EI669">
            <v>5.56236918911007</v>
          </cell>
          <cell r="EJ669">
            <v>5.56236918911007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</row>
        <row r="670">
          <cell r="A670">
            <v>40316.3773550886</v>
          </cell>
          <cell r="B670">
            <v>39160.8209120549</v>
          </cell>
          <cell r="C670">
            <v>36133.275821254</v>
          </cell>
          <cell r="D670">
            <v>6900.43204606575</v>
          </cell>
          <cell r="E670">
            <v>5625.6197097738</v>
          </cell>
          <cell r="F670">
            <v>6606.96149758826</v>
          </cell>
          <cell r="G670">
            <v>7793.28983263218</v>
          </cell>
          <cell r="H670">
            <v>7953.36780536642</v>
          </cell>
          <cell r="I670">
            <v>8590.4793535033</v>
          </cell>
          <cell r="J670">
            <v>8157.99423061291</v>
          </cell>
          <cell r="K670">
            <v>7435.70426628458</v>
          </cell>
          <cell r="L670">
            <v>10052.0366252186</v>
          </cell>
          <cell r="M670">
            <v>8542.97451331408</v>
          </cell>
          <cell r="N670">
            <v>7870.68268886215</v>
          </cell>
          <cell r="O670">
            <v>8088.43777837422</v>
          </cell>
          <cell r="P670">
            <v>9388.88335267701</v>
          </cell>
          <cell r="Q670">
            <v>9802.41851451706</v>
          </cell>
          <cell r="R670">
            <v>9032.74671642697</v>
          </cell>
          <cell r="S670">
            <v>9439.32620562558</v>
          </cell>
          <cell r="T670">
            <v>10447.9919064213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6707.86171572762</v>
          </cell>
          <cell r="AF670">
            <v>6515.59957976441</v>
          </cell>
          <cell r="AG670">
            <v>6011.87491153948</v>
          </cell>
          <cell r="AH670">
            <v>6900.43204606575</v>
          </cell>
          <cell r="AI670">
            <v>5625.6197097738</v>
          </cell>
          <cell r="AJ670">
            <v>6606.96149758826</v>
          </cell>
          <cell r="AK670">
            <v>7793.28983263218</v>
          </cell>
          <cell r="AL670">
            <v>7953.36780536642</v>
          </cell>
          <cell r="AM670">
            <v>8590.4793535033</v>
          </cell>
          <cell r="AN670">
            <v>8157.99423061291</v>
          </cell>
          <cell r="AO670">
            <v>7435.70426628458</v>
          </cell>
          <cell r="AP670">
            <v>10052.0366252186</v>
          </cell>
          <cell r="AQ670">
            <v>8542.97451331408</v>
          </cell>
          <cell r="AR670">
            <v>7870.68268886215</v>
          </cell>
          <cell r="AS670">
            <v>8088.43777837422</v>
          </cell>
          <cell r="AT670">
            <v>9388.88335267701</v>
          </cell>
          <cell r="AU670">
            <v>9802.41851451706</v>
          </cell>
          <cell r="AV670">
            <v>9032.74671642697</v>
          </cell>
          <cell r="AW670">
            <v>9439.32620562558</v>
          </cell>
          <cell r="AX670">
            <v>10447.9919064213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3.33632153131068</v>
          </cell>
          <cell r="CN670">
            <v>3.27107379255051</v>
          </cell>
          <cell r="CO670">
            <v>2.99284511127339</v>
          </cell>
          <cell r="CP670">
            <v>3.4427225827719</v>
          </cell>
          <cell r="CQ670">
            <v>2.77082245525098</v>
          </cell>
          <cell r="CR670">
            <v>3.24891834407628</v>
          </cell>
          <cell r="CS670">
            <v>3.79220122414263</v>
          </cell>
          <cell r="CT670">
            <v>3.94625762616994</v>
          </cell>
          <cell r="CU670">
            <v>4.27129853793681</v>
          </cell>
          <cell r="CV670">
            <v>4.0424304387133</v>
          </cell>
          <cell r="CW670">
            <v>3.69210381846637</v>
          </cell>
          <cell r="CX670">
            <v>4.87988847789368</v>
          </cell>
          <cell r="CY670">
            <v>4.18262916581376</v>
          </cell>
          <cell r="CZ670">
            <v>3.79173044847088</v>
          </cell>
          <cell r="DA670">
            <v>4.00732892063162</v>
          </cell>
          <cell r="DB670">
            <v>4.65162059998956</v>
          </cell>
          <cell r="DC670">
            <v>4.85650211841706</v>
          </cell>
          <cell r="DD670">
            <v>4.47517655958945</v>
          </cell>
          <cell r="DE670">
            <v>4.67661196531852</v>
          </cell>
          <cell r="DF670">
            <v>5.17634446556164</v>
          </cell>
          <cell r="DG670">
            <v>5.43588078607403</v>
          </cell>
          <cell r="DH670">
            <v>5.43588078607403</v>
          </cell>
          <cell r="DI670">
            <v>5.43588078607403</v>
          </cell>
          <cell r="DJ670">
            <v>5.43588078607403</v>
          </cell>
          <cell r="DK670">
            <v>5.43588078607403</v>
          </cell>
          <cell r="DL670">
            <v>5.43588078607403</v>
          </cell>
          <cell r="DM670">
            <v>5.43588078607403</v>
          </cell>
          <cell r="DN670">
            <v>5.43588078607403</v>
          </cell>
          <cell r="DO670">
            <v>5.43588078607403</v>
          </cell>
          <cell r="DP670">
            <v>5.43588078607403</v>
          </cell>
          <cell r="DQ670">
            <v>5.50837296654105</v>
          </cell>
          <cell r="DR670">
            <v>5.45721646311761</v>
          </cell>
          <cell r="DS670">
            <v>5.50342218063979</v>
          </cell>
          <cell r="DT670">
            <v>5.49137864651031</v>
          </cell>
          <cell r="DU670">
            <v>5.56248442042823</v>
          </cell>
          <cell r="DV670">
            <v>5.571474090741</v>
          </cell>
          <cell r="DW670">
            <v>5.63036551372353</v>
          </cell>
          <cell r="DX670">
            <v>5.52169950520292</v>
          </cell>
          <cell r="DY670">
            <v>5.51016503847101</v>
          </cell>
          <cell r="DZ670">
            <v>5.52901762041972</v>
          </cell>
          <cell r="EA670">
            <v>5.51766513402941</v>
          </cell>
          <cell r="EB670">
            <v>5.64353601423879</v>
          </cell>
          <cell r="EC670">
            <v>5.5958605694283</v>
          </cell>
          <cell r="ED670">
            <v>5.6869850083243</v>
          </cell>
          <cell r="EE670">
            <v>5.52989383734</v>
          </cell>
          <cell r="EF670">
            <v>5.52989383734</v>
          </cell>
          <cell r="EG670">
            <v>5.52989383734</v>
          </cell>
          <cell r="EH670">
            <v>5.52989383734</v>
          </cell>
          <cell r="EI670">
            <v>5.52989383734</v>
          </cell>
          <cell r="EJ670">
            <v>5.52989383734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</row>
        <row r="671">
          <cell r="A671">
            <v>42628.7955265158</v>
          </cell>
          <cell r="B671">
            <v>46006.6950927581</v>
          </cell>
          <cell r="C671">
            <v>49769.5767209952</v>
          </cell>
          <cell r="D671">
            <v>7055.05906582133</v>
          </cell>
          <cell r="E671">
            <v>6401.5663640738</v>
          </cell>
          <cell r="F671">
            <v>6907.70202692849</v>
          </cell>
          <cell r="G671">
            <v>6843.25388274006</v>
          </cell>
          <cell r="H671">
            <v>7548.51620627379</v>
          </cell>
          <cell r="I671">
            <v>7505.76043617368</v>
          </cell>
          <cell r="J671">
            <v>7577.6087709517</v>
          </cell>
          <cell r="K671">
            <v>8519.63619582242</v>
          </cell>
          <cell r="L671">
            <v>7649.5390528709</v>
          </cell>
          <cell r="M671">
            <v>10627.8693684303</v>
          </cell>
          <cell r="N671">
            <v>9183.40712088845</v>
          </cell>
          <cell r="O671">
            <v>8597.74601682178</v>
          </cell>
          <cell r="P671">
            <v>9276.20285235631</v>
          </cell>
          <cell r="Q671">
            <v>8914.61022873163</v>
          </cell>
          <cell r="R671">
            <v>7778.96686263806</v>
          </cell>
          <cell r="S671">
            <v>9274.87263491125</v>
          </cell>
          <cell r="T671">
            <v>10038.7540789345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7092.60316177204</v>
          </cell>
          <cell r="AF671">
            <v>7654.62000620238</v>
          </cell>
          <cell r="AG671">
            <v>8280.69038431587</v>
          </cell>
          <cell r="AH671">
            <v>7055.05906582133</v>
          </cell>
          <cell r="AI671">
            <v>6401.5663640738</v>
          </cell>
          <cell r="AJ671">
            <v>6907.70202692849</v>
          </cell>
          <cell r="AK671">
            <v>6843.25388274006</v>
          </cell>
          <cell r="AL671">
            <v>7548.51620627379</v>
          </cell>
          <cell r="AM671">
            <v>7505.76043617368</v>
          </cell>
          <cell r="AN671">
            <v>7577.6087709517</v>
          </cell>
          <cell r="AO671">
            <v>8519.63619582242</v>
          </cell>
          <cell r="AP671">
            <v>7649.5390528709</v>
          </cell>
          <cell r="AQ671">
            <v>10627.8693684303</v>
          </cell>
          <cell r="AR671">
            <v>9183.40712088845</v>
          </cell>
          <cell r="AS671">
            <v>8597.74601682178</v>
          </cell>
          <cell r="AT671">
            <v>9276.20285235631</v>
          </cell>
          <cell r="AU671">
            <v>8914.61022873163</v>
          </cell>
          <cell r="AV671">
            <v>7778.96686263806</v>
          </cell>
          <cell r="AW671">
            <v>9274.87263491125</v>
          </cell>
          <cell r="AX671">
            <v>10038.7540789345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3.46999545341093</v>
          </cell>
          <cell r="CN671">
            <v>3.76034108461815</v>
          </cell>
          <cell r="CO671">
            <v>4.12309922614073</v>
          </cell>
          <cell r="CP671">
            <v>3.48908663675715</v>
          </cell>
          <cell r="CQ671">
            <v>3.22042871770825</v>
          </cell>
          <cell r="CR671">
            <v>3.43631814171766</v>
          </cell>
          <cell r="CS671">
            <v>3.36511661016659</v>
          </cell>
          <cell r="CT671">
            <v>3.72302639332851</v>
          </cell>
          <cell r="CU671">
            <v>3.6915921944543</v>
          </cell>
          <cell r="CV671">
            <v>3.71028214748787</v>
          </cell>
          <cell r="CW671">
            <v>4.18230985708274</v>
          </cell>
          <cell r="CX671">
            <v>3.75384279255266</v>
          </cell>
          <cell r="CY671">
            <v>5.14664208121259</v>
          </cell>
          <cell r="CZ671">
            <v>4.52666701382644</v>
          </cell>
          <cell r="DA671">
            <v>4.27162232064085</v>
          </cell>
          <cell r="DB671">
            <v>4.60870035906981</v>
          </cell>
          <cell r="DC671">
            <v>4.42905012061985</v>
          </cell>
          <cell r="DD671">
            <v>3.86482787662685</v>
          </cell>
          <cell r="DE671">
            <v>4.60803946649186</v>
          </cell>
          <cell r="DF671">
            <v>4.98755905455937</v>
          </cell>
          <cell r="DG671">
            <v>5.30086434617783</v>
          </cell>
          <cell r="DH671">
            <v>5.30086434617783</v>
          </cell>
          <cell r="DI671">
            <v>5.30086434617783</v>
          </cell>
          <cell r="DJ671">
            <v>5.30086434617783</v>
          </cell>
          <cell r="DK671">
            <v>5.30086434617783</v>
          </cell>
          <cell r="DL671">
            <v>5.30086434617783</v>
          </cell>
          <cell r="DM671">
            <v>5.30086434617783</v>
          </cell>
          <cell r="DN671">
            <v>5.30086434617783</v>
          </cell>
          <cell r="DO671">
            <v>5.30086434617783</v>
          </cell>
          <cell r="DP671">
            <v>5.30086434617783</v>
          </cell>
          <cell r="DQ671">
            <v>5.59994667001823</v>
          </cell>
          <cell r="DR671">
            <v>5.57703707959196</v>
          </cell>
          <cell r="DS671">
            <v>5.50237132953106</v>
          </cell>
          <cell r="DT671">
            <v>5.53982487675356</v>
          </cell>
          <cell r="DU671">
            <v>5.44602583107157</v>
          </cell>
          <cell r="DV671">
            <v>5.50740945750178</v>
          </cell>
          <cell r="DW671">
            <v>5.57146837586177</v>
          </cell>
          <cell r="DX671">
            <v>5.55485353410802</v>
          </cell>
          <cell r="DY671">
            <v>5.57042222954246</v>
          </cell>
          <cell r="DZ671">
            <v>5.59541596836957</v>
          </cell>
          <cell r="EA671">
            <v>5.58099945419437</v>
          </cell>
          <cell r="EB671">
            <v>5.58298319852941</v>
          </cell>
          <cell r="EC671">
            <v>5.65756271079301</v>
          </cell>
          <cell r="ED671">
            <v>5.55817766856577</v>
          </cell>
          <cell r="EE671">
            <v>5.51440805649312</v>
          </cell>
          <cell r="EF671">
            <v>5.51440805649312</v>
          </cell>
          <cell r="EG671">
            <v>5.51440805649312</v>
          </cell>
          <cell r="EH671">
            <v>5.51440805649312</v>
          </cell>
          <cell r="EI671">
            <v>5.51440805649312</v>
          </cell>
          <cell r="EJ671">
            <v>5.51440805649312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</row>
        <row r="672">
          <cell r="A672">
            <v>47459.3017387759</v>
          </cell>
          <cell r="B672">
            <v>44498.9080796769</v>
          </cell>
          <cell r="C672">
            <v>39409.5570500698</v>
          </cell>
          <cell r="D672">
            <v>6239.16549761565</v>
          </cell>
          <cell r="E672">
            <v>7739.11102893844</v>
          </cell>
          <cell r="F672">
            <v>6268.60501580958</v>
          </cell>
          <cell r="G672">
            <v>7509.30394022129</v>
          </cell>
          <cell r="H672">
            <v>5602.49638571649</v>
          </cell>
          <cell r="I672">
            <v>7834.59096315546</v>
          </cell>
          <cell r="J672">
            <v>8201.88224669603</v>
          </cell>
          <cell r="K672">
            <v>7573.94060419587</v>
          </cell>
          <cell r="L672">
            <v>8279.62470910128</v>
          </cell>
          <cell r="M672">
            <v>8382.09494710036</v>
          </cell>
          <cell r="N672">
            <v>9761.96691194295</v>
          </cell>
          <cell r="O672">
            <v>9273.82579598912</v>
          </cell>
          <cell r="P672">
            <v>8763.08628656956</v>
          </cell>
          <cell r="Q672">
            <v>9078.2735506967</v>
          </cell>
          <cell r="R672">
            <v>10763.0141664853</v>
          </cell>
          <cell r="S672">
            <v>9468.82566289423</v>
          </cell>
          <cell r="T672">
            <v>11270.1298154606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7896.30552330661</v>
          </cell>
          <cell r="AF672">
            <v>7403.75354834981</v>
          </cell>
          <cell r="AG672">
            <v>6556.98443939137</v>
          </cell>
          <cell r="AH672">
            <v>6239.16549761565</v>
          </cell>
          <cell r="AI672">
            <v>7739.11102893844</v>
          </cell>
          <cell r="AJ672">
            <v>6268.60501580958</v>
          </cell>
          <cell r="AK672">
            <v>7509.30394022129</v>
          </cell>
          <cell r="AL672">
            <v>5602.49638571649</v>
          </cell>
          <cell r="AM672">
            <v>7834.59096315546</v>
          </cell>
          <cell r="AN672">
            <v>8201.88224669603</v>
          </cell>
          <cell r="AO672">
            <v>7573.94060419587</v>
          </cell>
          <cell r="AP672">
            <v>8279.62470910128</v>
          </cell>
          <cell r="AQ672">
            <v>8382.09494710036</v>
          </cell>
          <cell r="AR672">
            <v>9761.96691194295</v>
          </cell>
          <cell r="AS672">
            <v>9273.82579598912</v>
          </cell>
          <cell r="AT672">
            <v>8763.08628656956</v>
          </cell>
          <cell r="AU672">
            <v>9078.2735506967</v>
          </cell>
          <cell r="AV672">
            <v>10763.0141664853</v>
          </cell>
          <cell r="AW672">
            <v>9468.82566289423</v>
          </cell>
          <cell r="AX672">
            <v>11270.1298154606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3.87177915949368</v>
          </cell>
          <cell r="CN672">
            <v>3.66568929731953</v>
          </cell>
          <cell r="CO672">
            <v>3.22696830805841</v>
          </cell>
          <cell r="CP672">
            <v>3.16514924308865</v>
          </cell>
          <cell r="CQ672">
            <v>3.89536602700182</v>
          </cell>
          <cell r="CR672">
            <v>3.12339704073116</v>
          </cell>
          <cell r="CS672">
            <v>3.68120660589934</v>
          </cell>
          <cell r="CT672">
            <v>2.76750968382705</v>
          </cell>
          <cell r="CU672">
            <v>3.86194600877017</v>
          </cell>
          <cell r="CV672">
            <v>4.13088060751125</v>
          </cell>
          <cell r="CW672">
            <v>3.76800886083827</v>
          </cell>
          <cell r="CX672">
            <v>4.05265207255887</v>
          </cell>
          <cell r="CY672">
            <v>4.18622180499572</v>
          </cell>
          <cell r="CZ672">
            <v>4.82763954461389</v>
          </cell>
          <cell r="DA672">
            <v>4.553302432961</v>
          </cell>
          <cell r="DB672">
            <v>4.30253737633731</v>
          </cell>
          <cell r="DC672">
            <v>4.45728935984008</v>
          </cell>
          <cell r="DD672">
            <v>5.28447047295699</v>
          </cell>
          <cell r="DE672">
            <v>4.64904429699192</v>
          </cell>
          <cell r="DF672">
            <v>5.53345627116666</v>
          </cell>
          <cell r="DG672">
            <v>5.34503965512047</v>
          </cell>
          <cell r="DH672">
            <v>5.34503965512047</v>
          </cell>
          <cell r="DI672">
            <v>5.34503965512047</v>
          </cell>
          <cell r="DJ672">
            <v>5.34503965512047</v>
          </cell>
          <cell r="DK672">
            <v>5.34503965512047</v>
          </cell>
          <cell r="DL672">
            <v>5.34503965512047</v>
          </cell>
          <cell r="DM672">
            <v>5.34503965512047</v>
          </cell>
          <cell r="DN672">
            <v>5.34503965512047</v>
          </cell>
          <cell r="DO672">
            <v>5.34503965512047</v>
          </cell>
          <cell r="DP672">
            <v>5.34503965512047</v>
          </cell>
          <cell r="DQ672">
            <v>5.58753815011313</v>
          </cell>
          <cell r="DR672">
            <v>5.53354489472997</v>
          </cell>
          <cell r="DS672">
            <v>5.56694061264211</v>
          </cell>
          <cell r="DT672">
            <v>5.40056812182926</v>
          </cell>
          <cell r="DU672">
            <v>5.44314546256372</v>
          </cell>
          <cell r="DV672">
            <v>5.49858378340085</v>
          </cell>
          <cell r="DW672">
            <v>5.58877500102574</v>
          </cell>
          <cell r="DX672">
            <v>5.54625165579213</v>
          </cell>
          <cell r="DY672">
            <v>5.55798365047671</v>
          </cell>
          <cell r="DZ672">
            <v>5.4397384964507</v>
          </cell>
          <cell r="EA672">
            <v>5.50702585095831</v>
          </cell>
          <cell r="EB672">
            <v>5.59729848663852</v>
          </cell>
          <cell r="EC672">
            <v>5.48576849494229</v>
          </cell>
          <cell r="ED672">
            <v>5.53999829110689</v>
          </cell>
          <cell r="EE672">
            <v>5.58006903360841</v>
          </cell>
          <cell r="EF672">
            <v>5.58006903360841</v>
          </cell>
          <cell r="EG672">
            <v>5.58006903360841</v>
          </cell>
          <cell r="EH672">
            <v>5.58006903360841</v>
          </cell>
          <cell r="EI672">
            <v>5.58006903360841</v>
          </cell>
          <cell r="EJ672">
            <v>5.58006903360841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</row>
        <row r="673">
          <cell r="A673">
            <v>35280.3478031614</v>
          </cell>
          <cell r="B673">
            <v>35104.7442311948</v>
          </cell>
          <cell r="C673">
            <v>39303.5109941602</v>
          </cell>
          <cell r="D673">
            <v>5990.92947979679</v>
          </cell>
          <cell r="E673">
            <v>6695.52206507436</v>
          </cell>
          <cell r="F673">
            <v>6781.05024924745</v>
          </cell>
          <cell r="G673">
            <v>6349.67496281947</v>
          </cell>
          <cell r="H673">
            <v>6953.54761512839</v>
          </cell>
          <cell r="I673">
            <v>7599.82552862687</v>
          </cell>
          <cell r="J673">
            <v>7938.90062423318</v>
          </cell>
          <cell r="K673">
            <v>7945.63689111492</v>
          </cell>
          <cell r="L673">
            <v>8455.90088711268</v>
          </cell>
          <cell r="M673">
            <v>6506.45008050151</v>
          </cell>
          <cell r="N673">
            <v>8937.10151909388</v>
          </cell>
          <cell r="O673">
            <v>8128.37551638135</v>
          </cell>
          <cell r="P673">
            <v>8457.83280308153</v>
          </cell>
          <cell r="Q673">
            <v>9879.01442691003</v>
          </cell>
          <cell r="R673">
            <v>9391.37875295407</v>
          </cell>
          <cell r="S673">
            <v>9857.7450208791</v>
          </cell>
          <cell r="T673">
            <v>9920.7090986671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5869.96426444827</v>
          </cell>
          <cell r="AF673">
            <v>5840.74724261206</v>
          </cell>
          <cell r="AG673">
            <v>6539.34043650206</v>
          </cell>
          <cell r="AH673">
            <v>5990.92947979679</v>
          </cell>
          <cell r="AI673">
            <v>6695.52206507436</v>
          </cell>
          <cell r="AJ673">
            <v>6781.05024924745</v>
          </cell>
          <cell r="AK673">
            <v>6349.67496281947</v>
          </cell>
          <cell r="AL673">
            <v>6953.54761512839</v>
          </cell>
          <cell r="AM673">
            <v>7599.82552862687</v>
          </cell>
          <cell r="AN673">
            <v>7938.90062423318</v>
          </cell>
          <cell r="AO673">
            <v>7945.63689111492</v>
          </cell>
          <cell r="AP673">
            <v>8455.90088711268</v>
          </cell>
          <cell r="AQ673">
            <v>6506.45008050151</v>
          </cell>
          <cell r="AR673">
            <v>8937.10151909388</v>
          </cell>
          <cell r="AS673">
            <v>8128.37551638135</v>
          </cell>
          <cell r="AT673">
            <v>8457.83280308153</v>
          </cell>
          <cell r="AU673">
            <v>9879.01442691003</v>
          </cell>
          <cell r="AV673">
            <v>9391.37875295407</v>
          </cell>
          <cell r="AW673">
            <v>9857.7450208791</v>
          </cell>
          <cell r="AX673">
            <v>9920.7090986671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2.85388828289715</v>
          </cell>
          <cell r="CN673">
            <v>2.88631555746259</v>
          </cell>
          <cell r="CO673">
            <v>3.20592866085885</v>
          </cell>
          <cell r="CP673">
            <v>3.00862557844976</v>
          </cell>
          <cell r="CQ673">
            <v>3.29573057433805</v>
          </cell>
          <cell r="CR673">
            <v>3.34792782690745</v>
          </cell>
          <cell r="CS673">
            <v>3.1559501084262</v>
          </cell>
          <cell r="CT673">
            <v>3.44068891743166</v>
          </cell>
          <cell r="CU673">
            <v>3.74144824503387</v>
          </cell>
          <cell r="CV673">
            <v>3.94874766082207</v>
          </cell>
          <cell r="CW673">
            <v>4.06959403663742</v>
          </cell>
          <cell r="CX673">
            <v>4.16753362203572</v>
          </cell>
          <cell r="CY673">
            <v>3.26241467032541</v>
          </cell>
          <cell r="CZ673">
            <v>4.39701286365677</v>
          </cell>
          <cell r="DA673">
            <v>3.99288596542945</v>
          </cell>
          <cell r="DB673">
            <v>4.15472462232006</v>
          </cell>
          <cell r="DC673">
            <v>4.85284888450194</v>
          </cell>
          <cell r="DD673">
            <v>4.61330856862241</v>
          </cell>
          <cell r="DE673">
            <v>4.84240075588599</v>
          </cell>
          <cell r="DF673">
            <v>4.87333047634726</v>
          </cell>
          <cell r="DG673">
            <v>4.78927844873148</v>
          </cell>
          <cell r="DH673">
            <v>4.78927844873148</v>
          </cell>
          <cell r="DI673">
            <v>4.78927844873148</v>
          </cell>
          <cell r="DJ673">
            <v>4.78927844873148</v>
          </cell>
          <cell r="DK673">
            <v>4.78927844873148</v>
          </cell>
          <cell r="DL673">
            <v>4.78927844873148</v>
          </cell>
          <cell r="DM673">
            <v>4.78927844873148</v>
          </cell>
          <cell r="DN673">
            <v>4.78927844873148</v>
          </cell>
          <cell r="DO673">
            <v>4.78927844873148</v>
          </cell>
          <cell r="DP673">
            <v>4.78927844873148</v>
          </cell>
          <cell r="DQ673">
            <v>5.63515186336405</v>
          </cell>
          <cell r="DR673">
            <v>5.54410871626966</v>
          </cell>
          <cell r="DS673">
            <v>5.58839671469685</v>
          </cell>
          <cell r="DT673">
            <v>5.45548290942807</v>
          </cell>
          <cell r="DU673">
            <v>5.56595742732437</v>
          </cell>
          <cell r="DV673">
            <v>5.54916976155756</v>
          </cell>
          <cell r="DW673">
            <v>5.51224485922701</v>
          </cell>
          <cell r="DX673">
            <v>5.53691886743835</v>
          </cell>
          <cell r="DY673">
            <v>5.56507492308468</v>
          </cell>
          <cell r="DZ673">
            <v>5.50817994396833</v>
          </cell>
          <cell r="EA673">
            <v>5.34914981662945</v>
          </cell>
          <cell r="EB673">
            <v>5.55888778509671</v>
          </cell>
          <cell r="EC673">
            <v>5.46401743274805</v>
          </cell>
          <cell r="ED673">
            <v>5.56860086622308</v>
          </cell>
          <cell r="EE673">
            <v>5.57729976650947</v>
          </cell>
          <cell r="EF673">
            <v>5.57729976650947</v>
          </cell>
          <cell r="EG673">
            <v>5.57729976650947</v>
          </cell>
          <cell r="EH673">
            <v>5.57729976650947</v>
          </cell>
          <cell r="EI673">
            <v>5.57729976650947</v>
          </cell>
          <cell r="EJ673">
            <v>5.57729976650947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</row>
        <row r="674">
          <cell r="A674">
            <v>38261.6472550192</v>
          </cell>
          <cell r="B674">
            <v>38755.5184345194</v>
          </cell>
          <cell r="C674">
            <v>42717.513317052</v>
          </cell>
          <cell r="D674">
            <v>7446.37091376444</v>
          </cell>
          <cell r="E674">
            <v>6633.19141290463</v>
          </cell>
          <cell r="F674">
            <v>6970.85615217939</v>
          </cell>
          <cell r="G674">
            <v>8036.18282725965</v>
          </cell>
          <cell r="H674">
            <v>7307.23366205275</v>
          </cell>
          <cell r="I674">
            <v>6953.37659863135</v>
          </cell>
          <cell r="J674">
            <v>8335.88477915936</v>
          </cell>
          <cell r="K674">
            <v>8596.05838519308</v>
          </cell>
          <cell r="L674">
            <v>7560.94375761142</v>
          </cell>
          <cell r="M674">
            <v>9177.46704797402</v>
          </cell>
          <cell r="N674">
            <v>8790.87922256628</v>
          </cell>
          <cell r="O674">
            <v>8238.74839119161</v>
          </cell>
          <cell r="P674">
            <v>10047.9918858188</v>
          </cell>
          <cell r="Q674">
            <v>9375.62957281525</v>
          </cell>
          <cell r="R674">
            <v>11178.7395244448</v>
          </cell>
          <cell r="S674">
            <v>10623.9884547504</v>
          </cell>
          <cell r="T674">
            <v>9972.65308828723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6365.99455705371</v>
          </cell>
          <cell r="AF674">
            <v>6448.16512382594</v>
          </cell>
          <cell r="AG674">
            <v>7107.36407804683</v>
          </cell>
          <cell r="AH674">
            <v>7446.37091376444</v>
          </cell>
          <cell r="AI674">
            <v>6633.19141290463</v>
          </cell>
          <cell r="AJ674">
            <v>6970.85615217939</v>
          </cell>
          <cell r="AK674">
            <v>8036.18282725965</v>
          </cell>
          <cell r="AL674">
            <v>7307.23366205275</v>
          </cell>
          <cell r="AM674">
            <v>6953.37659863135</v>
          </cell>
          <cell r="AN674">
            <v>8335.88477915936</v>
          </cell>
          <cell r="AO674">
            <v>8596.05838519308</v>
          </cell>
          <cell r="AP674">
            <v>7560.94375761142</v>
          </cell>
          <cell r="AQ674">
            <v>9177.46704797402</v>
          </cell>
          <cell r="AR674">
            <v>8790.87922256628</v>
          </cell>
          <cell r="AS674">
            <v>8238.74839119161</v>
          </cell>
          <cell r="AT674">
            <v>10047.9918858188</v>
          </cell>
          <cell r="AU674">
            <v>9375.62957281525</v>
          </cell>
          <cell r="AV674">
            <v>11178.7395244448</v>
          </cell>
          <cell r="AW674">
            <v>10623.9884547504</v>
          </cell>
          <cell r="AX674">
            <v>9972.65308828723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3.19061177608067</v>
          </cell>
          <cell r="CN674">
            <v>3.16200762793916</v>
          </cell>
          <cell r="CO674">
            <v>3.50329764159653</v>
          </cell>
          <cell r="CP674">
            <v>3.60298818457023</v>
          </cell>
          <cell r="CQ674">
            <v>3.31741728376135</v>
          </cell>
          <cell r="CR674">
            <v>3.42329164830886</v>
          </cell>
          <cell r="CS674">
            <v>3.91427039722198</v>
          </cell>
          <cell r="CT674">
            <v>3.56472382310042</v>
          </cell>
          <cell r="CU674">
            <v>3.45551979331803</v>
          </cell>
          <cell r="CV674">
            <v>4.07182880749371</v>
          </cell>
          <cell r="CW674">
            <v>4.29187855038504</v>
          </cell>
          <cell r="CX674">
            <v>3.75377909120852</v>
          </cell>
          <cell r="CY674">
            <v>4.41491114838368</v>
          </cell>
          <cell r="CZ674">
            <v>4.31519229262405</v>
          </cell>
          <cell r="DA674">
            <v>4.05304517537169</v>
          </cell>
          <cell r="DB674">
            <v>4.94310095433092</v>
          </cell>
          <cell r="DC674">
            <v>4.61233289352521</v>
          </cell>
          <cell r="DD674">
            <v>5.49937128128932</v>
          </cell>
          <cell r="DE674">
            <v>5.22646197033611</v>
          </cell>
          <cell r="DF674">
            <v>4.90603809777131</v>
          </cell>
          <cell r="DG674">
            <v>5.05324171357286</v>
          </cell>
          <cell r="DH674">
            <v>5.05324171357286</v>
          </cell>
          <cell r="DI674">
            <v>5.05324171357286</v>
          </cell>
          <cell r="DJ674">
            <v>5.05324171357286</v>
          </cell>
          <cell r="DK674">
            <v>5.05324171357286</v>
          </cell>
          <cell r="DL674">
            <v>5.05324171357286</v>
          </cell>
          <cell r="DM674">
            <v>5.05324171357286</v>
          </cell>
          <cell r="DN674">
            <v>5.05324171357286</v>
          </cell>
          <cell r="DO674">
            <v>5.05324171357286</v>
          </cell>
          <cell r="DP674">
            <v>5.05324171357286</v>
          </cell>
          <cell r="DQ674">
            <v>5.4663751663494</v>
          </cell>
          <cell r="DR674">
            <v>5.58702188527457</v>
          </cell>
          <cell r="DS674">
            <v>5.55825748849</v>
          </cell>
          <cell r="DT674">
            <v>5.66224898806539</v>
          </cell>
          <cell r="DU674">
            <v>5.47809503724469</v>
          </cell>
          <cell r="DV674">
            <v>5.57891000692357</v>
          </cell>
          <cell r="DW674">
            <v>5.62478751299142</v>
          </cell>
          <cell r="DX674">
            <v>5.61609236666954</v>
          </cell>
          <cell r="DY674">
            <v>5.51301916499022</v>
          </cell>
          <cell r="DZ674">
            <v>5.60879191404533</v>
          </cell>
          <cell r="EA674">
            <v>5.48730459505364</v>
          </cell>
          <cell r="EB674">
            <v>5.51841594859161</v>
          </cell>
          <cell r="EC674">
            <v>5.69518717180081</v>
          </cell>
          <cell r="ED674">
            <v>5.58135048835214</v>
          </cell>
          <cell r="EE674">
            <v>5.56912455298625</v>
          </cell>
          <cell r="EF674">
            <v>5.56912455298625</v>
          </cell>
          <cell r="EG674">
            <v>5.56912455298625</v>
          </cell>
          <cell r="EH674">
            <v>5.56912455298625</v>
          </cell>
          <cell r="EI674">
            <v>5.56912455298625</v>
          </cell>
          <cell r="EJ674">
            <v>5.56912455298625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</row>
        <row r="675">
          <cell r="A675">
            <v>30622.3388308116</v>
          </cell>
          <cell r="B675">
            <v>39367.8653046651</v>
          </cell>
          <cell r="C675">
            <v>44041.415498311</v>
          </cell>
          <cell r="D675">
            <v>6162.69818742405</v>
          </cell>
          <cell r="E675">
            <v>6219.89065037951</v>
          </cell>
          <cell r="F675">
            <v>7366.34742858648</v>
          </cell>
          <cell r="G675">
            <v>7500.75452223166</v>
          </cell>
          <cell r="H675">
            <v>7662.55328981536</v>
          </cell>
          <cell r="I675">
            <v>7487.03132160007</v>
          </cell>
          <cell r="J675">
            <v>8592.71301975029</v>
          </cell>
          <cell r="K675">
            <v>8378.86078659606</v>
          </cell>
          <cell r="L675">
            <v>9920.1275530415</v>
          </cell>
          <cell r="M675">
            <v>8634.83230758185</v>
          </cell>
          <cell r="N675">
            <v>8077.62495142148</v>
          </cell>
          <cell r="O675">
            <v>8377.84776921375</v>
          </cell>
          <cell r="P675">
            <v>9627.75465448478</v>
          </cell>
          <cell r="Q675">
            <v>10013.0887137497</v>
          </cell>
          <cell r="R675">
            <v>10245.7207338117</v>
          </cell>
          <cell r="S675">
            <v>9499.44011938804</v>
          </cell>
          <cell r="T675">
            <v>11129.8620728665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5094.96209146167</v>
          </cell>
          <cell r="AF675">
            <v>6550.04774315999</v>
          </cell>
          <cell r="AG675">
            <v>7327.63567335461</v>
          </cell>
          <cell r="AH675">
            <v>6162.69818742405</v>
          </cell>
          <cell r="AI675">
            <v>6219.89065037951</v>
          </cell>
          <cell r="AJ675">
            <v>7366.34742858648</v>
          </cell>
          <cell r="AK675">
            <v>7500.75452223166</v>
          </cell>
          <cell r="AL675">
            <v>7662.55328981536</v>
          </cell>
          <cell r="AM675">
            <v>7487.03132160007</v>
          </cell>
          <cell r="AN675">
            <v>8592.71301975029</v>
          </cell>
          <cell r="AO675">
            <v>8378.86078659606</v>
          </cell>
          <cell r="AP675">
            <v>9920.1275530415</v>
          </cell>
          <cell r="AQ675">
            <v>8634.83230758185</v>
          </cell>
          <cell r="AR675">
            <v>8077.62495142148</v>
          </cell>
          <cell r="AS675">
            <v>8377.84776921375</v>
          </cell>
          <cell r="AT675">
            <v>9627.75465448478</v>
          </cell>
          <cell r="AU675">
            <v>10013.0887137497</v>
          </cell>
          <cell r="AV675">
            <v>10245.7207338117</v>
          </cell>
          <cell r="AW675">
            <v>9499.44011938804</v>
          </cell>
          <cell r="AX675">
            <v>11129.8620728665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2.53459308647075</v>
          </cell>
          <cell r="CN675">
            <v>3.21097096170163</v>
          </cell>
          <cell r="CO675">
            <v>3.68380793237772</v>
          </cell>
          <cell r="CP675">
            <v>3.09546472869772</v>
          </cell>
          <cell r="CQ675">
            <v>3.08283069178045</v>
          </cell>
          <cell r="CR675">
            <v>3.61778001012977</v>
          </cell>
          <cell r="CS675">
            <v>3.68937662768507</v>
          </cell>
          <cell r="CT675">
            <v>3.81420563408208</v>
          </cell>
          <cell r="CU675">
            <v>3.70944141062916</v>
          </cell>
          <cell r="CV675">
            <v>4.22842762768444</v>
          </cell>
          <cell r="CW675">
            <v>4.13412078926862</v>
          </cell>
          <cell r="CX675">
            <v>4.87163629499123</v>
          </cell>
          <cell r="CY675">
            <v>4.2475464225012</v>
          </cell>
          <cell r="CZ675">
            <v>3.99620933925902</v>
          </cell>
          <cell r="DA675">
            <v>4.14108168675806</v>
          </cell>
          <cell r="DB675">
            <v>4.75889746180339</v>
          </cell>
          <cell r="DC675">
            <v>4.94936401837772</v>
          </cell>
          <cell r="DD675">
            <v>5.06435156942543</v>
          </cell>
          <cell r="DE675">
            <v>4.69547294203752</v>
          </cell>
          <cell r="DF675">
            <v>5.50137329726342</v>
          </cell>
          <cell r="DG675">
            <v>5.20097153752335</v>
          </cell>
          <cell r="DH675">
            <v>5.20097153752335</v>
          </cell>
          <cell r="DI675">
            <v>5.20097153752335</v>
          </cell>
          <cell r="DJ675">
            <v>5.20097153752335</v>
          </cell>
          <cell r="DK675">
            <v>5.20097153752335</v>
          </cell>
          <cell r="DL675">
            <v>5.20097153752335</v>
          </cell>
          <cell r="DM675">
            <v>5.20097153752335</v>
          </cell>
          <cell r="DN675">
            <v>5.20097153752335</v>
          </cell>
          <cell r="DO675">
            <v>5.20097153752335</v>
          </cell>
          <cell r="DP675">
            <v>5.20097153752335</v>
          </cell>
          <cell r="DQ675">
            <v>5.50731410303679</v>
          </cell>
          <cell r="DR675">
            <v>5.58875695129927</v>
          </cell>
          <cell r="DS675">
            <v>5.4497179391805</v>
          </cell>
          <cell r="DT675">
            <v>5.45446519436932</v>
          </cell>
          <cell r="DU675">
            <v>5.52764585737529</v>
          </cell>
          <cell r="DV675">
            <v>5.57849668040632</v>
          </cell>
          <cell r="DW675">
            <v>5.57005002836213</v>
          </cell>
          <cell r="DX675">
            <v>5.5039761089016</v>
          </cell>
          <cell r="DY675">
            <v>5.52978529892648</v>
          </cell>
          <cell r="DZ675">
            <v>5.56747840545566</v>
          </cell>
          <cell r="EA675">
            <v>5.55276058613582</v>
          </cell>
          <cell r="EB675">
            <v>5.57891230100901</v>
          </cell>
          <cell r="EC675">
            <v>5.56958593553454</v>
          </cell>
          <cell r="ED675">
            <v>5.53786787432573</v>
          </cell>
          <cell r="EE675">
            <v>5.54275653636195</v>
          </cell>
          <cell r="EF675">
            <v>5.54275653636195</v>
          </cell>
          <cell r="EG675">
            <v>5.54275653636195</v>
          </cell>
          <cell r="EH675">
            <v>5.54275653636195</v>
          </cell>
          <cell r="EI675">
            <v>5.54275653636195</v>
          </cell>
          <cell r="EJ675">
            <v>5.54275653636195</v>
          </cell>
          <cell r="EK675">
            <v>0</v>
          </cell>
          <cell r="EL675">
            <v>0</v>
          </cell>
          <cell r="EM675">
            <v>0</v>
          </cell>
          <cell r="EN675">
            <v>0</v>
          </cell>
          <cell r="EO675">
            <v>0</v>
          </cell>
          <cell r="EP675">
            <v>0</v>
          </cell>
          <cell r="EQ675">
            <v>0</v>
          </cell>
          <cell r="ER675">
            <v>0</v>
          </cell>
          <cell r="ES675">
            <v>0</v>
          </cell>
          <cell r="ET675">
            <v>0</v>
          </cell>
        </row>
        <row r="676">
          <cell r="A676">
            <v>39476.6248966924</v>
          </cell>
          <cell r="B676">
            <v>39537.6778736234</v>
          </cell>
          <cell r="C676">
            <v>37299.562832041</v>
          </cell>
          <cell r="D676">
            <v>6889.11067318897</v>
          </cell>
          <cell r="E676">
            <v>6997.86410153136</v>
          </cell>
          <cell r="F676">
            <v>7281.9980807881</v>
          </cell>
          <cell r="G676">
            <v>7402.80808028643</v>
          </cell>
          <cell r="H676">
            <v>7028.97550617674</v>
          </cell>
          <cell r="I676">
            <v>6157.57619026157</v>
          </cell>
          <cell r="J676">
            <v>7615.03810791387</v>
          </cell>
          <cell r="K676">
            <v>7938.17918974381</v>
          </cell>
          <cell r="L676">
            <v>8875.59082649425</v>
          </cell>
          <cell r="M676">
            <v>7541.30462735822</v>
          </cell>
          <cell r="N676">
            <v>8697.4190998804</v>
          </cell>
          <cell r="O676">
            <v>8964.52082089229</v>
          </cell>
          <cell r="P676">
            <v>8850.62727311395</v>
          </cell>
          <cell r="Q676">
            <v>10925.6923627557</v>
          </cell>
          <cell r="R676">
            <v>10419.8208801921</v>
          </cell>
          <cell r="S676">
            <v>11440.3528399997</v>
          </cell>
          <cell r="T676">
            <v>9482.09513079534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6568.1432257266</v>
          </cell>
          <cell r="AF676">
            <v>6578.30125463331</v>
          </cell>
          <cell r="AG676">
            <v>6205.92240544759</v>
          </cell>
          <cell r="AH676">
            <v>6889.11067318897</v>
          </cell>
          <cell r="AI676">
            <v>6997.86410153136</v>
          </cell>
          <cell r="AJ676">
            <v>7281.9980807881</v>
          </cell>
          <cell r="AK676">
            <v>7402.80808028643</v>
          </cell>
          <cell r="AL676">
            <v>7028.97550617674</v>
          </cell>
          <cell r="AM676">
            <v>6157.57619026157</v>
          </cell>
          <cell r="AN676">
            <v>7615.03810791387</v>
          </cell>
          <cell r="AO676">
            <v>7938.17918974381</v>
          </cell>
          <cell r="AP676">
            <v>8875.59082649425</v>
          </cell>
          <cell r="AQ676">
            <v>7541.30462735822</v>
          </cell>
          <cell r="AR676">
            <v>8697.4190998804</v>
          </cell>
          <cell r="AS676">
            <v>8964.52082089229</v>
          </cell>
          <cell r="AT676">
            <v>8850.62727311395</v>
          </cell>
          <cell r="AU676">
            <v>10925.6923627557</v>
          </cell>
          <cell r="AV676">
            <v>10419.8208801921</v>
          </cell>
          <cell r="AW676">
            <v>11440.3528399997</v>
          </cell>
          <cell r="AX676">
            <v>9482.09513079534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3.27193089399552</v>
          </cell>
          <cell r="CN676">
            <v>3.24751526810423</v>
          </cell>
          <cell r="CO676">
            <v>3.04778631619043</v>
          </cell>
          <cell r="CP676">
            <v>3.34023008264031</v>
          </cell>
          <cell r="CQ676">
            <v>3.45431443968931</v>
          </cell>
          <cell r="CR676">
            <v>3.67514286565808</v>
          </cell>
          <cell r="CS676">
            <v>3.63136821693698</v>
          </cell>
          <cell r="CT676">
            <v>3.53481312778043</v>
          </cell>
          <cell r="CU676">
            <v>3.03221271674065</v>
          </cell>
          <cell r="CV676">
            <v>3.71554545589525</v>
          </cell>
          <cell r="CW676">
            <v>3.96118635946596</v>
          </cell>
          <cell r="CX676">
            <v>4.29745197191979</v>
          </cell>
          <cell r="CY676">
            <v>3.79527033739236</v>
          </cell>
          <cell r="CZ676">
            <v>4.29164502699475</v>
          </cell>
          <cell r="DA676">
            <v>4.39734897380004</v>
          </cell>
          <cell r="DB676">
            <v>4.34148099318491</v>
          </cell>
          <cell r="DC676">
            <v>5.35935863827205</v>
          </cell>
          <cell r="DD676">
            <v>5.11121448320004</v>
          </cell>
          <cell r="DE676">
            <v>5.61181404182132</v>
          </cell>
          <cell r="DF676">
            <v>4.65123369401991</v>
          </cell>
          <cell r="DG676">
            <v>5.33950045461453</v>
          </cell>
          <cell r="DH676">
            <v>5.33950045461453</v>
          </cell>
          <cell r="DI676">
            <v>5.33950045461453</v>
          </cell>
          <cell r="DJ676">
            <v>5.33950045461453</v>
          </cell>
          <cell r="DK676">
            <v>5.33950045461453</v>
          </cell>
          <cell r="DL676">
            <v>5.33950045461453</v>
          </cell>
          <cell r="DM676">
            <v>5.33950045461453</v>
          </cell>
          <cell r="DN676">
            <v>5.33950045461453</v>
          </cell>
          <cell r="DO676">
            <v>5.33950045461453</v>
          </cell>
          <cell r="DP676">
            <v>5.33950045461453</v>
          </cell>
          <cell r="DQ676">
            <v>5.49978392887805</v>
          </cell>
          <cell r="DR676">
            <v>5.54970236487906</v>
          </cell>
          <cell r="DS676">
            <v>5.5786480331288</v>
          </cell>
          <cell r="DT676">
            <v>5.65059153111896</v>
          </cell>
          <cell r="DU676">
            <v>5.55022733161455</v>
          </cell>
          <cell r="DV676">
            <v>5.4285453389632</v>
          </cell>
          <cell r="DW676">
            <v>5.58513066198912</v>
          </cell>
          <cell r="DX676">
            <v>5.44794489668039</v>
          </cell>
          <cell r="DY676">
            <v>5.56361750645089</v>
          </cell>
          <cell r="DZ676">
            <v>5.61508891534922</v>
          </cell>
          <cell r="EA676">
            <v>5.49038448653461</v>
          </cell>
          <cell r="EB676">
            <v>5.65839649977793</v>
          </cell>
          <cell r="EC676">
            <v>5.44390958518662</v>
          </cell>
          <cell r="ED676">
            <v>5.55231043789529</v>
          </cell>
          <cell r="EE676">
            <v>5.58525856430245</v>
          </cell>
          <cell r="EF676">
            <v>5.58525856430245</v>
          </cell>
          <cell r="EG676">
            <v>5.58525856430245</v>
          </cell>
          <cell r="EH676">
            <v>5.58525856430245</v>
          </cell>
          <cell r="EI676">
            <v>5.58525856430245</v>
          </cell>
          <cell r="EJ676">
            <v>5.58525856430245</v>
          </cell>
          <cell r="EK676">
            <v>0</v>
          </cell>
          <cell r="EL676">
            <v>0</v>
          </cell>
          <cell r="EM676">
            <v>0</v>
          </cell>
          <cell r="EN676">
            <v>0</v>
          </cell>
          <cell r="EO676">
            <v>0</v>
          </cell>
          <cell r="EP676">
            <v>0</v>
          </cell>
          <cell r="EQ676">
            <v>0</v>
          </cell>
          <cell r="ER676">
            <v>0</v>
          </cell>
          <cell r="ES676">
            <v>0</v>
          </cell>
          <cell r="ET676">
            <v>0</v>
          </cell>
        </row>
        <row r="677">
          <cell r="A677">
            <v>35355.2647990403</v>
          </cell>
          <cell r="B677">
            <v>41940.2455728431</v>
          </cell>
          <cell r="C677">
            <v>38340.1934455973</v>
          </cell>
          <cell r="D677">
            <v>6512.43963334413</v>
          </cell>
          <cell r="E677">
            <v>6634.44410082182</v>
          </cell>
          <cell r="F677">
            <v>7966.90524567277</v>
          </cell>
          <cell r="G677">
            <v>7582.70759193871</v>
          </cell>
          <cell r="H677">
            <v>7774.28338877573</v>
          </cell>
          <cell r="I677">
            <v>7695.96400796508</v>
          </cell>
          <cell r="J677">
            <v>7741.5497872334</v>
          </cell>
          <cell r="K677">
            <v>7463.18633001994</v>
          </cell>
          <cell r="L677">
            <v>8791.94656686518</v>
          </cell>
          <cell r="M677">
            <v>7296.30272247521</v>
          </cell>
          <cell r="N677">
            <v>8552.86698748454</v>
          </cell>
          <cell r="O677">
            <v>9152.15153032134</v>
          </cell>
          <cell r="P677">
            <v>9351.0058919152</v>
          </cell>
          <cell r="Q677">
            <v>9790.51247833081</v>
          </cell>
          <cell r="R677">
            <v>10502.7954081971</v>
          </cell>
          <cell r="S677">
            <v>10090.4709413891</v>
          </cell>
          <cell r="T677">
            <v>8777.20553974551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5882.42899668567</v>
          </cell>
          <cell r="AF677">
            <v>6978.04183020875</v>
          </cell>
          <cell r="AG677">
            <v>6379.06311676221</v>
          </cell>
          <cell r="AH677">
            <v>6512.43963334413</v>
          </cell>
          <cell r="AI677">
            <v>6634.44410082182</v>
          </cell>
          <cell r="AJ677">
            <v>7966.90524567277</v>
          </cell>
          <cell r="AK677">
            <v>7582.70759193871</v>
          </cell>
          <cell r="AL677">
            <v>7774.28338877573</v>
          </cell>
          <cell r="AM677">
            <v>7695.96400796508</v>
          </cell>
          <cell r="AN677">
            <v>7741.5497872334</v>
          </cell>
          <cell r="AO677">
            <v>7463.18633001994</v>
          </cell>
          <cell r="AP677">
            <v>8791.94656686518</v>
          </cell>
          <cell r="AQ677">
            <v>7296.30272247521</v>
          </cell>
          <cell r="AR677">
            <v>8552.86698748454</v>
          </cell>
          <cell r="AS677">
            <v>9152.15153032134</v>
          </cell>
          <cell r="AT677">
            <v>9351.0058919152</v>
          </cell>
          <cell r="AU677">
            <v>9790.51247833081</v>
          </cell>
          <cell r="AV677">
            <v>10502.7954081971</v>
          </cell>
          <cell r="AW677">
            <v>10090.4709413891</v>
          </cell>
          <cell r="AX677">
            <v>8777.20553974551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2.90135203015353</v>
          </cell>
          <cell r="CN677">
            <v>3.44909615484709</v>
          </cell>
          <cell r="CO677">
            <v>3.10220821194952</v>
          </cell>
          <cell r="CP677">
            <v>3.23505202871514</v>
          </cell>
          <cell r="CQ677">
            <v>3.31602311940103</v>
          </cell>
          <cell r="CR677">
            <v>3.8903623408441</v>
          </cell>
          <cell r="CS677">
            <v>3.78610313559678</v>
          </cell>
          <cell r="CT677">
            <v>3.87495050014987</v>
          </cell>
          <cell r="CU677">
            <v>3.75254902782168</v>
          </cell>
          <cell r="CV677">
            <v>3.78756288329525</v>
          </cell>
          <cell r="CW677">
            <v>3.64615746774213</v>
          </cell>
          <cell r="CX677">
            <v>4.31031190535751</v>
          </cell>
          <cell r="CY677">
            <v>3.63904314094969</v>
          </cell>
          <cell r="CZ677">
            <v>4.26983436431987</v>
          </cell>
          <cell r="DA677">
            <v>4.54413163086191</v>
          </cell>
          <cell r="DB677">
            <v>4.64286474202815</v>
          </cell>
          <cell r="DC677">
            <v>4.86108400715795</v>
          </cell>
          <cell r="DD677">
            <v>5.2147393614214</v>
          </cell>
          <cell r="DE677">
            <v>5.01001628121528</v>
          </cell>
          <cell r="DF677">
            <v>4.35796732512508</v>
          </cell>
          <cell r="DG677">
            <v>4.7369890243244</v>
          </cell>
          <cell r="DH677">
            <v>4.7369890243244</v>
          </cell>
          <cell r="DI677">
            <v>4.7369890243244</v>
          </cell>
          <cell r="DJ677">
            <v>4.7369890243244</v>
          </cell>
          <cell r="DK677">
            <v>4.7369890243244</v>
          </cell>
          <cell r="DL677">
            <v>4.7369890243244</v>
          </cell>
          <cell r="DM677">
            <v>4.7369890243244</v>
          </cell>
          <cell r="DN677">
            <v>4.7369890243244</v>
          </cell>
          <cell r="DO677">
            <v>4.7369890243244</v>
          </cell>
          <cell r="DP677">
            <v>4.7369890243244</v>
          </cell>
          <cell r="DQ677">
            <v>5.5547357435572</v>
          </cell>
          <cell r="DR677">
            <v>5.54287905126185</v>
          </cell>
          <cell r="DS677">
            <v>5.63369189214424</v>
          </cell>
          <cell r="DT677">
            <v>5.51530553665091</v>
          </cell>
          <cell r="DU677">
            <v>5.48143318844441</v>
          </cell>
          <cell r="DV677">
            <v>5.61056676654997</v>
          </cell>
          <cell r="DW677">
            <v>5.48705109283895</v>
          </cell>
          <cell r="DX677">
            <v>5.49669125935086</v>
          </cell>
          <cell r="DY677">
            <v>5.61880277704834</v>
          </cell>
          <cell r="DZ677">
            <v>5.59983453687829</v>
          </cell>
          <cell r="EA677">
            <v>5.60784497558545</v>
          </cell>
          <cell r="EB677">
            <v>5.58834844661402</v>
          </cell>
          <cell r="EC677">
            <v>5.49316666449797</v>
          </cell>
          <cell r="ED677">
            <v>5.48792067680374</v>
          </cell>
          <cell r="EE677">
            <v>5.51797126298233</v>
          </cell>
          <cell r="EF677">
            <v>5.51797126298233</v>
          </cell>
          <cell r="EG677">
            <v>5.51797126298233</v>
          </cell>
          <cell r="EH677">
            <v>5.51797126298233</v>
          </cell>
          <cell r="EI677">
            <v>5.51797126298233</v>
          </cell>
          <cell r="EJ677">
            <v>5.51797126298233</v>
          </cell>
          <cell r="EK677">
            <v>0</v>
          </cell>
          <cell r="EL677">
            <v>0</v>
          </cell>
          <cell r="EM677">
            <v>0</v>
          </cell>
          <cell r="EN677">
            <v>0</v>
          </cell>
          <cell r="EO677">
            <v>0</v>
          </cell>
          <cell r="EP677">
            <v>0</v>
          </cell>
          <cell r="EQ677">
            <v>0</v>
          </cell>
          <cell r="ER677">
            <v>0</v>
          </cell>
          <cell r="ES677">
            <v>0</v>
          </cell>
          <cell r="ET677">
            <v>0</v>
          </cell>
        </row>
        <row r="678">
          <cell r="A678">
            <v>31587.3644622422</v>
          </cell>
          <cell r="B678">
            <v>33828.9520994262</v>
          </cell>
          <cell r="C678">
            <v>36587.561639816</v>
          </cell>
          <cell r="D678">
            <v>6308.69010437758</v>
          </cell>
          <cell r="E678">
            <v>6974.33253409265</v>
          </cell>
          <cell r="F678">
            <v>7613.12363451278</v>
          </cell>
          <cell r="G678">
            <v>8571.11561157315</v>
          </cell>
          <cell r="H678">
            <v>8152.48278368478</v>
          </cell>
          <cell r="I678">
            <v>6386.85914713681</v>
          </cell>
          <cell r="J678">
            <v>7779.57212230094</v>
          </cell>
          <cell r="K678">
            <v>9345.05383857224</v>
          </cell>
          <cell r="L678">
            <v>8038.93818646513</v>
          </cell>
          <cell r="M678">
            <v>8127.24557672337</v>
          </cell>
          <cell r="N678">
            <v>7753.72014304439</v>
          </cell>
          <cell r="O678">
            <v>9643.68314715422</v>
          </cell>
          <cell r="P678">
            <v>8994.13858559524</v>
          </cell>
          <cell r="Q678">
            <v>10277.1369296623</v>
          </cell>
          <cell r="R678">
            <v>10492.0043771005</v>
          </cell>
          <cell r="S678">
            <v>9691.1222855094</v>
          </cell>
          <cell r="T678">
            <v>10027.0988663866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5255.52360299719</v>
          </cell>
          <cell r="AF678">
            <v>5628.48022460736</v>
          </cell>
          <cell r="AG678">
            <v>6087.45924352178</v>
          </cell>
          <cell r="AH678">
            <v>6308.69010437758</v>
          </cell>
          <cell r="AI678">
            <v>6974.33253409265</v>
          </cell>
          <cell r="AJ678">
            <v>7613.12363451278</v>
          </cell>
          <cell r="AK678">
            <v>8571.11561157315</v>
          </cell>
          <cell r="AL678">
            <v>8152.48278368478</v>
          </cell>
          <cell r="AM678">
            <v>6386.85914713681</v>
          </cell>
          <cell r="AN678">
            <v>7779.57212230094</v>
          </cell>
          <cell r="AO678">
            <v>9345.05383857224</v>
          </cell>
          <cell r="AP678">
            <v>8038.93818646513</v>
          </cell>
          <cell r="AQ678">
            <v>8127.24557672337</v>
          </cell>
          <cell r="AR678">
            <v>7753.72014304439</v>
          </cell>
          <cell r="AS678">
            <v>9643.68314715422</v>
          </cell>
          <cell r="AT678">
            <v>8994.13858559524</v>
          </cell>
          <cell r="AU678">
            <v>10277.1369296623</v>
          </cell>
          <cell r="AV678">
            <v>10492.0043771005</v>
          </cell>
          <cell r="AW678">
            <v>9691.1222855094</v>
          </cell>
          <cell r="AX678">
            <v>10027.0988663866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2.6080400877985</v>
          </cell>
          <cell r="CN678">
            <v>2.78779792569539</v>
          </cell>
          <cell r="CO678">
            <v>3.00106930552352</v>
          </cell>
          <cell r="CP678">
            <v>3.14446244256716</v>
          </cell>
          <cell r="CQ678">
            <v>3.45604039383026</v>
          </cell>
          <cell r="CR678">
            <v>3.73795857544005</v>
          </cell>
          <cell r="CS678">
            <v>4.29063215012334</v>
          </cell>
          <cell r="CT678">
            <v>3.97023867040042</v>
          </cell>
          <cell r="CU678">
            <v>3.16605108232664</v>
          </cell>
          <cell r="CV678">
            <v>3.80321232773332</v>
          </cell>
          <cell r="CW678">
            <v>4.65581577364117</v>
          </cell>
          <cell r="CX678">
            <v>3.97758176053282</v>
          </cell>
          <cell r="CY678">
            <v>4.03376014587131</v>
          </cell>
          <cell r="CZ678">
            <v>3.78865136961367</v>
          </cell>
          <cell r="DA678">
            <v>4.67002227574499</v>
          </cell>
          <cell r="DB678">
            <v>4.35547569377183</v>
          </cell>
          <cell r="DC678">
            <v>4.97677678331511</v>
          </cell>
          <cell r="DD678">
            <v>5.0808278756786</v>
          </cell>
          <cell r="DE678">
            <v>4.69299501649977</v>
          </cell>
          <cell r="DF678">
            <v>4.85569406963985</v>
          </cell>
          <cell r="DG678">
            <v>5.31281637049724</v>
          </cell>
          <cell r="DH678">
            <v>5.31281637049724</v>
          </cell>
          <cell r="DI678">
            <v>5.31281637049724</v>
          </cell>
          <cell r="DJ678">
            <v>5.31281637049724</v>
          </cell>
          <cell r="DK678">
            <v>5.31281637049724</v>
          </cell>
          <cell r="DL678">
            <v>5.31281637049724</v>
          </cell>
          <cell r="DM678">
            <v>5.31281637049724</v>
          </cell>
          <cell r="DN678">
            <v>5.31281637049724</v>
          </cell>
          <cell r="DO678">
            <v>5.31281637049724</v>
          </cell>
          <cell r="DP678">
            <v>5.31281637049724</v>
          </cell>
          <cell r="DQ678">
            <v>5.52088707151977</v>
          </cell>
          <cell r="DR678">
            <v>5.53142450674616</v>
          </cell>
          <cell r="DS678">
            <v>5.55734267765844</v>
          </cell>
          <cell r="DT678">
            <v>5.49667321312827</v>
          </cell>
          <cell r="DU678">
            <v>5.52880122624966</v>
          </cell>
          <cell r="DV678">
            <v>5.58001715383174</v>
          </cell>
          <cell r="DW678">
            <v>5.47297174477726</v>
          </cell>
          <cell r="DX678">
            <v>5.62574976584886</v>
          </cell>
          <cell r="DY678">
            <v>5.52683572808056</v>
          </cell>
          <cell r="DZ678">
            <v>5.60418256694727</v>
          </cell>
          <cell r="EA678">
            <v>5.49911948275861</v>
          </cell>
          <cell r="EB678">
            <v>5.53715536425477</v>
          </cell>
          <cell r="EC678">
            <v>5.52001741114644</v>
          </cell>
          <cell r="ED678">
            <v>5.60702656766734</v>
          </cell>
          <cell r="EE678">
            <v>5.65758537286975</v>
          </cell>
          <cell r="EF678">
            <v>5.65758537286975</v>
          </cell>
          <cell r="EG678">
            <v>5.65758537286975</v>
          </cell>
          <cell r="EH678">
            <v>5.65758537286975</v>
          </cell>
          <cell r="EI678">
            <v>5.65758537286975</v>
          </cell>
          <cell r="EJ678">
            <v>5.65758537286975</v>
          </cell>
          <cell r="EK678">
            <v>0</v>
          </cell>
          <cell r="EL678">
            <v>0</v>
          </cell>
          <cell r="EM678">
            <v>0</v>
          </cell>
          <cell r="EN678">
            <v>0</v>
          </cell>
          <cell r="EO678">
            <v>0</v>
          </cell>
          <cell r="EP678">
            <v>0</v>
          </cell>
          <cell r="EQ678">
            <v>0</v>
          </cell>
          <cell r="ER678">
            <v>0</v>
          </cell>
          <cell r="ES678">
            <v>0</v>
          </cell>
          <cell r="ET678">
            <v>0</v>
          </cell>
        </row>
        <row r="679">
          <cell r="A679">
            <v>42192.0905252706</v>
          </cell>
          <cell r="B679">
            <v>36033.161167446</v>
          </cell>
          <cell r="C679">
            <v>33856.6740895111</v>
          </cell>
          <cell r="D679">
            <v>6538.70897350278</v>
          </cell>
          <cell r="E679">
            <v>7080.12289487898</v>
          </cell>
          <cell r="F679">
            <v>6748.23183678447</v>
          </cell>
          <cell r="G679">
            <v>7354.99211867518</v>
          </cell>
          <cell r="H679">
            <v>7609.99138965386</v>
          </cell>
          <cell r="I679">
            <v>8322.81675171179</v>
          </cell>
          <cell r="J679">
            <v>7875.77509129464</v>
          </cell>
          <cell r="K679">
            <v>7454.67517699108</v>
          </cell>
          <cell r="L679">
            <v>8278.32610939973</v>
          </cell>
          <cell r="M679">
            <v>7523.79635698078</v>
          </cell>
          <cell r="N679">
            <v>9032.91883163513</v>
          </cell>
          <cell r="O679">
            <v>8547.59750808759</v>
          </cell>
          <cell r="P679">
            <v>9854.14468303457</v>
          </cell>
          <cell r="Q679">
            <v>10431.0155911203</v>
          </cell>
          <cell r="R679">
            <v>8806.32361348999</v>
          </cell>
          <cell r="S679">
            <v>9086.99073301987</v>
          </cell>
          <cell r="T679">
            <v>10304.7724797956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7019.94393613976</v>
          </cell>
          <cell r="AF679">
            <v>5995.21777869378</v>
          </cell>
          <cell r="AG679">
            <v>5633.09262503056</v>
          </cell>
          <cell r="AH679">
            <v>6538.70897350278</v>
          </cell>
          <cell r="AI679">
            <v>7080.12289487898</v>
          </cell>
          <cell r="AJ679">
            <v>6748.23183678447</v>
          </cell>
          <cell r="AK679">
            <v>7354.99211867518</v>
          </cell>
          <cell r="AL679">
            <v>7609.99138965386</v>
          </cell>
          <cell r="AM679">
            <v>8322.81675171179</v>
          </cell>
          <cell r="AN679">
            <v>7875.77509129464</v>
          </cell>
          <cell r="AO679">
            <v>7454.67517699108</v>
          </cell>
          <cell r="AP679">
            <v>8278.32610939973</v>
          </cell>
          <cell r="AQ679">
            <v>7523.79635698078</v>
          </cell>
          <cell r="AR679">
            <v>9032.91883163513</v>
          </cell>
          <cell r="AS679">
            <v>8547.59750808759</v>
          </cell>
          <cell r="AT679">
            <v>9854.14468303457</v>
          </cell>
          <cell r="AU679">
            <v>10431.0155911203</v>
          </cell>
          <cell r="AV679">
            <v>8806.32361348999</v>
          </cell>
          <cell r="AW679">
            <v>9086.99073301987</v>
          </cell>
          <cell r="AX679">
            <v>10304.7724797956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3.42645380902601</v>
          </cell>
          <cell r="CN679">
            <v>2.94924759837678</v>
          </cell>
          <cell r="CO679">
            <v>2.82352781071052</v>
          </cell>
          <cell r="CP679">
            <v>3.26001550958069</v>
          </cell>
          <cell r="CQ679">
            <v>3.46098636683153</v>
          </cell>
          <cell r="CR679">
            <v>3.31576172995968</v>
          </cell>
          <cell r="CS679">
            <v>3.64879751377451</v>
          </cell>
          <cell r="CT679">
            <v>3.79183862524848</v>
          </cell>
          <cell r="CU679">
            <v>4.15453154815423</v>
          </cell>
          <cell r="CV679">
            <v>3.88342453199134</v>
          </cell>
          <cell r="CW679">
            <v>3.63896916845271</v>
          </cell>
          <cell r="CX679">
            <v>4.12121407898241</v>
          </cell>
          <cell r="CY679">
            <v>3.75439358322544</v>
          </cell>
          <cell r="CZ679">
            <v>4.41426014610021</v>
          </cell>
          <cell r="DA679">
            <v>4.20352851021143</v>
          </cell>
          <cell r="DB679">
            <v>4.84606090538204</v>
          </cell>
          <cell r="DC679">
            <v>5.12975387367581</v>
          </cell>
          <cell r="DD679">
            <v>4.330764562139</v>
          </cell>
          <cell r="DE679">
            <v>4.4687907429116</v>
          </cell>
          <cell r="DF679">
            <v>5.06767016919991</v>
          </cell>
          <cell r="DG679">
            <v>4.96248234612324</v>
          </cell>
          <cell r="DH679">
            <v>4.96248234612324</v>
          </cell>
          <cell r="DI679">
            <v>4.96248234612324</v>
          </cell>
          <cell r="DJ679">
            <v>4.96248234612324</v>
          </cell>
          <cell r="DK679">
            <v>4.96248234612324</v>
          </cell>
          <cell r="DL679">
            <v>4.96248234612324</v>
          </cell>
          <cell r="DM679">
            <v>4.96248234612324</v>
          </cell>
          <cell r="DN679">
            <v>4.96248234612324</v>
          </cell>
          <cell r="DO679">
            <v>4.96248234612324</v>
          </cell>
          <cell r="DP679">
            <v>4.96248234612324</v>
          </cell>
          <cell r="DQ679">
            <v>5.61301105593444</v>
          </cell>
          <cell r="DR679">
            <v>5.56930323423586</v>
          </cell>
          <cell r="DS679">
            <v>5.46590347755496</v>
          </cell>
          <cell r="DT679">
            <v>5.49514905914843</v>
          </cell>
          <cell r="DU679">
            <v>5.60464414369517</v>
          </cell>
          <cell r="DV679">
            <v>5.57588509303836</v>
          </cell>
          <cell r="DW679">
            <v>5.52254907617254</v>
          </cell>
          <cell r="DX679">
            <v>5.49846487128325</v>
          </cell>
          <cell r="DY679">
            <v>5.48852196971599</v>
          </cell>
          <cell r="DZ679">
            <v>5.5562985261574</v>
          </cell>
          <cell r="EA679">
            <v>5.61251460585441</v>
          </cell>
          <cell r="EB679">
            <v>5.50331651560426</v>
          </cell>
          <cell r="EC679">
            <v>5.4904048409192</v>
          </cell>
          <cell r="ED679">
            <v>5.60631272451423</v>
          </cell>
          <cell r="EE679">
            <v>5.57105186933671</v>
          </cell>
          <cell r="EF679">
            <v>5.57105186933671</v>
          </cell>
          <cell r="EG679">
            <v>5.57105186933671</v>
          </cell>
          <cell r="EH679">
            <v>5.57105186933671</v>
          </cell>
          <cell r="EI679">
            <v>5.57105186933671</v>
          </cell>
          <cell r="EJ679">
            <v>5.57105186933671</v>
          </cell>
          <cell r="EK679">
            <v>0</v>
          </cell>
          <cell r="EL679">
            <v>0</v>
          </cell>
          <cell r="EM679">
            <v>0</v>
          </cell>
          <cell r="EN679">
            <v>0</v>
          </cell>
          <cell r="EO679">
            <v>0</v>
          </cell>
          <cell r="EP679">
            <v>0</v>
          </cell>
          <cell r="EQ679">
            <v>0</v>
          </cell>
          <cell r="ER679">
            <v>0</v>
          </cell>
          <cell r="ES679">
            <v>0</v>
          </cell>
          <cell r="ET679">
            <v>0</v>
          </cell>
        </row>
        <row r="680">
          <cell r="A680">
            <v>39664.9285232198</v>
          </cell>
          <cell r="B680">
            <v>37937.0532987588</v>
          </cell>
          <cell r="C680">
            <v>36150.5406196369</v>
          </cell>
          <cell r="D680">
            <v>6686.5001904405</v>
          </cell>
          <cell r="E680">
            <v>6003.18724294344</v>
          </cell>
          <cell r="F680">
            <v>7090.14006718089</v>
          </cell>
          <cell r="G680">
            <v>7566.09406585102</v>
          </cell>
          <cell r="H680">
            <v>7099.11896913686</v>
          </cell>
          <cell r="I680">
            <v>6851.21298239121</v>
          </cell>
          <cell r="J680">
            <v>7487.16688104059</v>
          </cell>
          <cell r="K680">
            <v>9331.34214037334</v>
          </cell>
          <cell r="L680">
            <v>7839.86452422598</v>
          </cell>
          <cell r="M680">
            <v>8177.64100075879</v>
          </cell>
          <cell r="N680">
            <v>8485.70597942416</v>
          </cell>
          <cell r="O680">
            <v>9543.99481283463</v>
          </cell>
          <cell r="P680">
            <v>10448.7523002157</v>
          </cell>
          <cell r="Q680">
            <v>9006.91847292866</v>
          </cell>
          <cell r="R680">
            <v>8764.12247475038</v>
          </cell>
          <cell r="S680">
            <v>8796.04647159352</v>
          </cell>
          <cell r="T680">
            <v>10390.8622010925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6599.47328983903</v>
          </cell>
          <cell r="AF680">
            <v>6311.98843063074</v>
          </cell>
          <cell r="AG680">
            <v>6014.74743848015</v>
          </cell>
          <cell r="AH680">
            <v>6686.5001904405</v>
          </cell>
          <cell r="AI680">
            <v>6003.18724294344</v>
          </cell>
          <cell r="AJ680">
            <v>7090.14006718089</v>
          </cell>
          <cell r="AK680">
            <v>7566.09406585102</v>
          </cell>
          <cell r="AL680">
            <v>7099.11896913686</v>
          </cell>
          <cell r="AM680">
            <v>6851.21298239121</v>
          </cell>
          <cell r="AN680">
            <v>7487.16688104059</v>
          </cell>
          <cell r="AO680">
            <v>9331.34214037334</v>
          </cell>
          <cell r="AP680">
            <v>7839.86452422598</v>
          </cell>
          <cell r="AQ680">
            <v>8177.64100075879</v>
          </cell>
          <cell r="AR680">
            <v>8485.70597942416</v>
          </cell>
          <cell r="AS680">
            <v>9543.99481283463</v>
          </cell>
          <cell r="AT680">
            <v>10448.7523002157</v>
          </cell>
          <cell r="AU680">
            <v>9006.91847292866</v>
          </cell>
          <cell r="AV680">
            <v>8764.12247475038</v>
          </cell>
          <cell r="AW680">
            <v>8796.04647159352</v>
          </cell>
          <cell r="AX680">
            <v>10390.8622010925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3.23530592706352</v>
          </cell>
          <cell r="CN680">
            <v>3.11087721859485</v>
          </cell>
          <cell r="CO680">
            <v>2.99810209942654</v>
          </cell>
          <cell r="CP680">
            <v>3.24590280148207</v>
          </cell>
          <cell r="CQ680">
            <v>2.93742643347107</v>
          </cell>
          <cell r="CR680">
            <v>3.5344179404311</v>
          </cell>
          <cell r="CS680">
            <v>3.721066952362</v>
          </cell>
          <cell r="CT680">
            <v>3.50923546441402</v>
          </cell>
          <cell r="CU680">
            <v>3.36754398177137</v>
          </cell>
          <cell r="CV680">
            <v>3.75237160260476</v>
          </cell>
          <cell r="CW680">
            <v>4.64429823205681</v>
          </cell>
          <cell r="CX680">
            <v>3.85127591649425</v>
          </cell>
          <cell r="CY680">
            <v>4.05221176316657</v>
          </cell>
          <cell r="CZ680">
            <v>4.1892539119043</v>
          </cell>
          <cell r="DA680">
            <v>4.75601091416988</v>
          </cell>
          <cell r="DB680">
            <v>5.20687416054074</v>
          </cell>
          <cell r="DC680">
            <v>4.48837236402103</v>
          </cell>
          <cell r="DD680">
            <v>4.36738105588455</v>
          </cell>
          <cell r="DE680">
            <v>4.38328958060479</v>
          </cell>
          <cell r="DF680">
            <v>5.17802607872051</v>
          </cell>
          <cell r="DG680">
            <v>4.6202286539806</v>
          </cell>
          <cell r="DH680">
            <v>4.6202286539806</v>
          </cell>
          <cell r="DI680">
            <v>4.6202286539806</v>
          </cell>
          <cell r="DJ680">
            <v>4.6202286539806</v>
          </cell>
          <cell r="DK680">
            <v>4.6202286539806</v>
          </cell>
          <cell r="DL680">
            <v>4.6202286539806</v>
          </cell>
          <cell r="DM680">
            <v>4.6202286539806</v>
          </cell>
          <cell r="DN680">
            <v>4.6202286539806</v>
          </cell>
          <cell r="DO680">
            <v>4.6202286539806</v>
          </cell>
          <cell r="DP680">
            <v>4.6202286539806</v>
          </cell>
          <cell r="DQ680">
            <v>5.58857466554817</v>
          </cell>
          <cell r="DR680">
            <v>5.55892045004609</v>
          </cell>
          <cell r="DS680">
            <v>5.4963972402998</v>
          </cell>
          <cell r="DT680">
            <v>5.64378532702276</v>
          </cell>
          <cell r="DU680">
            <v>5.59914902018373</v>
          </cell>
          <cell r="DV680">
            <v>5.49596612719161</v>
          </cell>
          <cell r="DW680">
            <v>5.57072073771475</v>
          </cell>
          <cell r="DX680">
            <v>5.54241549436228</v>
          </cell>
          <cell r="DY680">
            <v>5.57392765430957</v>
          </cell>
          <cell r="DZ680">
            <v>5.46661902067867</v>
          </cell>
          <cell r="EA680">
            <v>5.50466823083574</v>
          </cell>
          <cell r="EB680">
            <v>5.57713374840263</v>
          </cell>
          <cell r="EC680">
            <v>5.52895485278933</v>
          </cell>
          <cell r="ED680">
            <v>5.54955847068742</v>
          </cell>
          <cell r="EE680">
            <v>5.49787026690021</v>
          </cell>
          <cell r="EF680">
            <v>5.49787026690021</v>
          </cell>
          <cell r="EG680">
            <v>5.49787026690021</v>
          </cell>
          <cell r="EH680">
            <v>5.49787026690021</v>
          </cell>
          <cell r="EI680">
            <v>5.49787026690021</v>
          </cell>
          <cell r="EJ680">
            <v>5.49787026690021</v>
          </cell>
          <cell r="EK680">
            <v>0</v>
          </cell>
          <cell r="EL680">
            <v>0</v>
          </cell>
          <cell r="EM680">
            <v>0</v>
          </cell>
          <cell r="EN680">
            <v>0</v>
          </cell>
          <cell r="EO680">
            <v>0</v>
          </cell>
          <cell r="EP680">
            <v>0</v>
          </cell>
          <cell r="EQ680">
            <v>0</v>
          </cell>
          <cell r="ER680">
            <v>0</v>
          </cell>
          <cell r="ES680">
            <v>0</v>
          </cell>
          <cell r="ET680">
            <v>0</v>
          </cell>
        </row>
        <row r="681">
          <cell r="A681">
            <v>33252.9493762282</v>
          </cell>
          <cell r="B681">
            <v>34861.8326938634</v>
          </cell>
          <cell r="C681">
            <v>46036.666332181</v>
          </cell>
          <cell r="D681">
            <v>7157.86647967823</v>
          </cell>
          <cell r="E681">
            <v>6703.84835645231</v>
          </cell>
          <cell r="F681">
            <v>7376.30113702872</v>
          </cell>
          <cell r="G681">
            <v>8320.06088265071</v>
          </cell>
          <cell r="H681">
            <v>8676.50612347132</v>
          </cell>
          <cell r="I681">
            <v>7733.44172070242</v>
          </cell>
          <cell r="J681">
            <v>8036.54791395857</v>
          </cell>
          <cell r="K681">
            <v>9705.97908588491</v>
          </cell>
          <cell r="L681">
            <v>8179.73177873598</v>
          </cell>
          <cell r="M681">
            <v>7502.65228815527</v>
          </cell>
          <cell r="N681">
            <v>8429.97004101899</v>
          </cell>
          <cell r="O681">
            <v>9720.39464588422</v>
          </cell>
          <cell r="P681">
            <v>8775.98427160993</v>
          </cell>
          <cell r="Q681">
            <v>10065.4571059357</v>
          </cell>
          <cell r="R681">
            <v>10885.7464102387</v>
          </cell>
          <cell r="S681">
            <v>11897.5859871066</v>
          </cell>
          <cell r="T681">
            <v>11368.8032386771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5532.64456504241</v>
          </cell>
          <cell r="AF681">
            <v>5800.33148334821</v>
          </cell>
          <cell r="AG681">
            <v>7659.6066380053</v>
          </cell>
          <cell r="AH681">
            <v>7157.86647967823</v>
          </cell>
          <cell r="AI681">
            <v>6703.84835645231</v>
          </cell>
          <cell r="AJ681">
            <v>7376.30113702872</v>
          </cell>
          <cell r="AK681">
            <v>8320.06088265071</v>
          </cell>
          <cell r="AL681">
            <v>8676.50612347132</v>
          </cell>
          <cell r="AM681">
            <v>7733.44172070242</v>
          </cell>
          <cell r="AN681">
            <v>8036.54791395857</v>
          </cell>
          <cell r="AO681">
            <v>9705.97908588491</v>
          </cell>
          <cell r="AP681">
            <v>8179.73177873598</v>
          </cell>
          <cell r="AQ681">
            <v>7502.65228815527</v>
          </cell>
          <cell r="AR681">
            <v>8429.97004101899</v>
          </cell>
          <cell r="AS681">
            <v>9720.39464588422</v>
          </cell>
          <cell r="AT681">
            <v>8775.98427160993</v>
          </cell>
          <cell r="AU681">
            <v>10065.4571059357</v>
          </cell>
          <cell r="AV681">
            <v>10885.7464102387</v>
          </cell>
          <cell r="AW681">
            <v>11897.5859871066</v>
          </cell>
          <cell r="AX681">
            <v>11368.8032386771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2.69218594344508</v>
          </cell>
          <cell r="CN681">
            <v>2.88662907552338</v>
          </cell>
          <cell r="CO681">
            <v>3.79821338261027</v>
          </cell>
          <cell r="CP681">
            <v>3.52408767171747</v>
          </cell>
          <cell r="CQ681">
            <v>3.32305772312892</v>
          </cell>
          <cell r="CR681">
            <v>3.64408017259998</v>
          </cell>
          <cell r="CS681">
            <v>4.15513122380615</v>
          </cell>
          <cell r="CT681">
            <v>4.27433563245253</v>
          </cell>
          <cell r="CU681">
            <v>3.79825286462964</v>
          </cell>
          <cell r="CV681">
            <v>3.9696312923774</v>
          </cell>
          <cell r="CW681">
            <v>4.81974944453792</v>
          </cell>
          <cell r="CX681">
            <v>4.12731807664044</v>
          </cell>
          <cell r="CY681">
            <v>3.73392290008191</v>
          </cell>
          <cell r="CZ681">
            <v>4.15508009132486</v>
          </cell>
          <cell r="DA681">
            <v>4.83549857149615</v>
          </cell>
          <cell r="DB681">
            <v>4.36569305617758</v>
          </cell>
          <cell r="DC681">
            <v>5.0071530251929</v>
          </cell>
          <cell r="DD681">
            <v>5.41521338731513</v>
          </cell>
          <cell r="DE681">
            <v>5.91856217167748</v>
          </cell>
          <cell r="DF681">
            <v>5.65551439246559</v>
          </cell>
          <cell r="DG681">
            <v>5.29120880190099</v>
          </cell>
          <cell r="DH681">
            <v>5.29120880190099</v>
          </cell>
          <cell r="DI681">
            <v>5.29120880190099</v>
          </cell>
          <cell r="DJ681">
            <v>5.29120880190099</v>
          </cell>
          <cell r="DK681">
            <v>5.29120880190099</v>
          </cell>
          <cell r="DL681">
            <v>5.29120880190099</v>
          </cell>
          <cell r="DM681">
            <v>5.29120880190099</v>
          </cell>
          <cell r="DN681">
            <v>5.29120880190099</v>
          </cell>
          <cell r="DO681">
            <v>5.29120880190099</v>
          </cell>
          <cell r="DP681">
            <v>5.29120880190099</v>
          </cell>
          <cell r="DQ681">
            <v>5.63034301255867</v>
          </cell>
          <cell r="DR681">
            <v>5.50514760181981</v>
          </cell>
          <cell r="DS681">
            <v>5.5250249398432</v>
          </cell>
          <cell r="DT681">
            <v>5.56472906516869</v>
          </cell>
          <cell r="DU681">
            <v>5.52705049270195</v>
          </cell>
          <cell r="DV681">
            <v>5.54571887934585</v>
          </cell>
          <cell r="DW681">
            <v>5.4859127478645</v>
          </cell>
          <cell r="DX681">
            <v>5.56139051712853</v>
          </cell>
          <cell r="DY681">
            <v>5.57822565234456</v>
          </cell>
          <cell r="DZ681">
            <v>5.54659560765176</v>
          </cell>
          <cell r="EA681">
            <v>5.51724188756492</v>
          </cell>
          <cell r="EB681">
            <v>5.42973030796137</v>
          </cell>
          <cell r="EC681">
            <v>5.50499094341764</v>
          </cell>
          <cell r="ED681">
            <v>5.55845081777827</v>
          </cell>
          <cell r="EE681">
            <v>5.50743999075612</v>
          </cell>
          <cell r="EF681">
            <v>5.50743999075612</v>
          </cell>
          <cell r="EG681">
            <v>5.50743999075612</v>
          </cell>
          <cell r="EH681">
            <v>5.50743999075612</v>
          </cell>
          <cell r="EI681">
            <v>5.50743999075612</v>
          </cell>
          <cell r="EJ681">
            <v>5.50743999075612</v>
          </cell>
          <cell r="EK681">
            <v>0</v>
          </cell>
          <cell r="EL681">
            <v>0</v>
          </cell>
          <cell r="EM681">
            <v>0</v>
          </cell>
          <cell r="EN681">
            <v>0</v>
          </cell>
          <cell r="EO681">
            <v>0</v>
          </cell>
          <cell r="EP681">
            <v>0</v>
          </cell>
          <cell r="EQ681">
            <v>0</v>
          </cell>
          <cell r="ER681">
            <v>0</v>
          </cell>
          <cell r="ES681">
            <v>0</v>
          </cell>
          <cell r="ET681">
            <v>0</v>
          </cell>
        </row>
        <row r="682">
          <cell r="A682">
            <v>36890.9894969334</v>
          </cell>
          <cell r="B682">
            <v>39074.7699274548</v>
          </cell>
          <cell r="C682">
            <v>39396.9453205045</v>
          </cell>
          <cell r="D682">
            <v>5764.53450195884</v>
          </cell>
          <cell r="E682">
            <v>6426.92379096593</v>
          </cell>
          <cell r="F682">
            <v>7453.05573280422</v>
          </cell>
          <cell r="G682">
            <v>6839.92343546979</v>
          </cell>
          <cell r="H682">
            <v>7240.03202817525</v>
          </cell>
          <cell r="I682">
            <v>8135.58965130718</v>
          </cell>
          <cell r="J682">
            <v>8978.20724573763</v>
          </cell>
          <cell r="K682">
            <v>8683.08856386025</v>
          </cell>
          <cell r="L682">
            <v>7919.916764171</v>
          </cell>
          <cell r="M682">
            <v>10003.9036928326</v>
          </cell>
          <cell r="N682">
            <v>8937.93059097877</v>
          </cell>
          <cell r="O682">
            <v>8911.24259004614</v>
          </cell>
          <cell r="P682">
            <v>9428.07053451854</v>
          </cell>
          <cell r="Q682">
            <v>8834.68537204689</v>
          </cell>
          <cell r="R682">
            <v>8850.74270461448</v>
          </cell>
          <cell r="S682">
            <v>8747.56364133248</v>
          </cell>
          <cell r="T682">
            <v>10574.6133744096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6137.94374237237</v>
          </cell>
          <cell r="AF682">
            <v>6501.2823681728</v>
          </cell>
          <cell r="AG682">
            <v>6554.88609267794</v>
          </cell>
          <cell r="AH682">
            <v>5764.53450195884</v>
          </cell>
          <cell r="AI682">
            <v>6426.92379096593</v>
          </cell>
          <cell r="AJ682">
            <v>7453.05573280422</v>
          </cell>
          <cell r="AK682">
            <v>6839.92343546979</v>
          </cell>
          <cell r="AL682">
            <v>7240.03202817525</v>
          </cell>
          <cell r="AM682">
            <v>8135.58965130718</v>
          </cell>
          <cell r="AN682">
            <v>8978.20724573763</v>
          </cell>
          <cell r="AO682">
            <v>8683.08856386025</v>
          </cell>
          <cell r="AP682">
            <v>7919.916764171</v>
          </cell>
          <cell r="AQ682">
            <v>10003.9036928326</v>
          </cell>
          <cell r="AR682">
            <v>8937.93059097877</v>
          </cell>
          <cell r="AS682">
            <v>8911.24259004614</v>
          </cell>
          <cell r="AT682">
            <v>9428.07053451854</v>
          </cell>
          <cell r="AU682">
            <v>8834.68537204689</v>
          </cell>
          <cell r="AV682">
            <v>8850.74270461448</v>
          </cell>
          <cell r="AW682">
            <v>8747.56364133248</v>
          </cell>
          <cell r="AX682">
            <v>10574.6133744096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3.04563060431946</v>
          </cell>
          <cell r="CN682">
            <v>3.24998174129249</v>
          </cell>
          <cell r="CO682">
            <v>3.19222558764379</v>
          </cell>
          <cell r="CP682">
            <v>2.88151206231453</v>
          </cell>
          <cell r="CQ682">
            <v>3.16633088000553</v>
          </cell>
          <cell r="CR682">
            <v>3.71093914710975</v>
          </cell>
          <cell r="CS682">
            <v>3.38307993111619</v>
          </cell>
          <cell r="CT682">
            <v>3.58309151776359</v>
          </cell>
          <cell r="CU682">
            <v>3.98251964856186</v>
          </cell>
          <cell r="CV682">
            <v>4.39558306758463</v>
          </cell>
          <cell r="CW682">
            <v>4.30167949153932</v>
          </cell>
          <cell r="CX682">
            <v>3.94707691376202</v>
          </cell>
          <cell r="CY682">
            <v>4.95901367969387</v>
          </cell>
          <cell r="CZ682">
            <v>4.47291555790509</v>
          </cell>
          <cell r="DA682">
            <v>4.36764032387496</v>
          </cell>
          <cell r="DB682">
            <v>4.62095163797884</v>
          </cell>
          <cell r="DC682">
            <v>4.33011756663449</v>
          </cell>
          <cell r="DD682">
            <v>4.33798769838182</v>
          </cell>
          <cell r="DE682">
            <v>4.2874168567942</v>
          </cell>
          <cell r="DF682">
            <v>5.18290320533396</v>
          </cell>
          <cell r="DG682">
            <v>4.66439329644386</v>
          </cell>
          <cell r="DH682">
            <v>4.66439329644386</v>
          </cell>
          <cell r="DI682">
            <v>4.66439329644386</v>
          </cell>
          <cell r="DJ682">
            <v>4.66439329644386</v>
          </cell>
          <cell r="DK682">
            <v>4.66439329644386</v>
          </cell>
          <cell r="DL682">
            <v>4.66439329644386</v>
          </cell>
          <cell r="DM682">
            <v>4.66439329644386</v>
          </cell>
          <cell r="DN682">
            <v>4.66439329644386</v>
          </cell>
          <cell r="DO682">
            <v>4.66439329644386</v>
          </cell>
          <cell r="DP682">
            <v>4.66439329644386</v>
          </cell>
          <cell r="DQ682">
            <v>5.52144577278283</v>
          </cell>
          <cell r="DR682">
            <v>5.48056387186296</v>
          </cell>
          <cell r="DS682">
            <v>5.62572773811687</v>
          </cell>
          <cell r="DT682">
            <v>5.48088811336103</v>
          </cell>
          <cell r="DU682">
            <v>5.56101401069532</v>
          </cell>
          <cell r="DV682">
            <v>5.50246985071411</v>
          </cell>
          <cell r="DW682">
            <v>5.53918814900075</v>
          </cell>
          <cell r="DX682">
            <v>5.53591893716466</v>
          </cell>
          <cell r="DY682">
            <v>5.5967800997439</v>
          </cell>
          <cell r="DZ682">
            <v>5.59603303869094</v>
          </cell>
          <cell r="EA682">
            <v>5.53023157196926</v>
          </cell>
          <cell r="EB682">
            <v>5.49733450036525</v>
          </cell>
          <cell r="EC682">
            <v>5.52689649457087</v>
          </cell>
          <cell r="ED682">
            <v>5.47461286808721</v>
          </cell>
          <cell r="EE682">
            <v>5.58982916403245</v>
          </cell>
          <cell r="EF682">
            <v>5.58982916403245</v>
          </cell>
          <cell r="EG682">
            <v>5.58982916403245</v>
          </cell>
          <cell r="EH682">
            <v>5.58982916403245</v>
          </cell>
          <cell r="EI682">
            <v>5.58982916403245</v>
          </cell>
          <cell r="EJ682">
            <v>5.58982916403245</v>
          </cell>
          <cell r="EK682">
            <v>0</v>
          </cell>
          <cell r="EL682">
            <v>0</v>
          </cell>
          <cell r="EM682">
            <v>0</v>
          </cell>
          <cell r="EN682">
            <v>0</v>
          </cell>
          <cell r="EO682">
            <v>0</v>
          </cell>
          <cell r="EP682">
            <v>0</v>
          </cell>
          <cell r="EQ682">
            <v>0</v>
          </cell>
          <cell r="ER682">
            <v>0</v>
          </cell>
          <cell r="ES682">
            <v>0</v>
          </cell>
          <cell r="ET682">
            <v>0</v>
          </cell>
        </row>
        <row r="683">
          <cell r="A683">
            <v>33538.8632236989</v>
          </cell>
          <cell r="B683">
            <v>38931.0652517733</v>
          </cell>
          <cell r="C683">
            <v>41852.6549372701</v>
          </cell>
          <cell r="D683">
            <v>6920.25733921278</v>
          </cell>
          <cell r="E683">
            <v>6662.57211193813</v>
          </cell>
          <cell r="F683">
            <v>6507.71837173204</v>
          </cell>
          <cell r="G683">
            <v>7525.90348367018</v>
          </cell>
          <cell r="H683">
            <v>7763.96191819802</v>
          </cell>
          <cell r="I683">
            <v>8428.16653340604</v>
          </cell>
          <cell r="J683">
            <v>7974.43871042734</v>
          </cell>
          <cell r="K683">
            <v>7966.77680430253</v>
          </cell>
          <cell r="L683">
            <v>8105.55722636724</v>
          </cell>
          <cell r="M683">
            <v>8511.70954129786</v>
          </cell>
          <cell r="N683">
            <v>9033.57556867655</v>
          </cell>
          <cell r="O683">
            <v>10077.3476443702</v>
          </cell>
          <cell r="P683">
            <v>9626.47891862258</v>
          </cell>
          <cell r="Q683">
            <v>8640.59889689986</v>
          </cell>
          <cell r="R683">
            <v>8729.93863158209</v>
          </cell>
          <cell r="S683">
            <v>10319.4589413618</v>
          </cell>
          <cell r="T683">
            <v>11167.8231986902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5580.21507304101</v>
          </cell>
          <cell r="AF683">
            <v>6477.37270278088</v>
          </cell>
          <cell r="AG683">
            <v>6963.4684506156</v>
          </cell>
          <cell r="AH683">
            <v>6920.25733921278</v>
          </cell>
          <cell r="AI683">
            <v>6662.57211193813</v>
          </cell>
          <cell r="AJ683">
            <v>6507.71837173204</v>
          </cell>
          <cell r="AK683">
            <v>7525.90348367018</v>
          </cell>
          <cell r="AL683">
            <v>7763.96191819802</v>
          </cell>
          <cell r="AM683">
            <v>8428.16653340604</v>
          </cell>
          <cell r="AN683">
            <v>7974.43871042734</v>
          </cell>
          <cell r="AO683">
            <v>7966.77680430253</v>
          </cell>
          <cell r="AP683">
            <v>8105.55722636724</v>
          </cell>
          <cell r="AQ683">
            <v>8511.70954129786</v>
          </cell>
          <cell r="AR683">
            <v>9033.57556867655</v>
          </cell>
          <cell r="AS683">
            <v>10077.3476443702</v>
          </cell>
          <cell r="AT683">
            <v>9626.47891862258</v>
          </cell>
          <cell r="AU683">
            <v>8640.59889689986</v>
          </cell>
          <cell r="AV683">
            <v>8729.93863158209</v>
          </cell>
          <cell r="AW683">
            <v>10319.4589413618</v>
          </cell>
          <cell r="AX683">
            <v>11167.8231986902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2.77237201303244</v>
          </cell>
          <cell r="CN683">
            <v>3.18140493333581</v>
          </cell>
          <cell r="CO683">
            <v>3.40156252745652</v>
          </cell>
          <cell r="CP683">
            <v>3.37974641536083</v>
          </cell>
          <cell r="CQ683">
            <v>3.24153939445291</v>
          </cell>
          <cell r="CR683">
            <v>3.20060202536868</v>
          </cell>
          <cell r="CS683">
            <v>3.6642889527868</v>
          </cell>
          <cell r="CT683">
            <v>3.83861623081526</v>
          </cell>
          <cell r="CU683">
            <v>4.12823290582103</v>
          </cell>
          <cell r="CV683">
            <v>3.98210245211472</v>
          </cell>
          <cell r="CW683">
            <v>3.95309177108415</v>
          </cell>
          <cell r="CX683">
            <v>3.99279389430804</v>
          </cell>
          <cell r="CY683">
            <v>4.1910456180587</v>
          </cell>
          <cell r="CZ683">
            <v>4.50650652043207</v>
          </cell>
          <cell r="DA683">
            <v>5.01648014165284</v>
          </cell>
          <cell r="DB683">
            <v>4.79203874208786</v>
          </cell>
          <cell r="DC683">
            <v>4.30126996784723</v>
          </cell>
          <cell r="DD683">
            <v>4.34574307929579</v>
          </cell>
          <cell r="DE683">
            <v>5.13700258032318</v>
          </cell>
          <cell r="DF683">
            <v>5.55931632794438</v>
          </cell>
          <cell r="DG683">
            <v>4.71199433369274</v>
          </cell>
          <cell r="DH683">
            <v>4.71199433369274</v>
          </cell>
          <cell r="DI683">
            <v>4.71199433369274</v>
          </cell>
          <cell r="DJ683">
            <v>4.71199433369274</v>
          </cell>
          <cell r="DK683">
            <v>4.71199433369274</v>
          </cell>
          <cell r="DL683">
            <v>4.71199433369274</v>
          </cell>
          <cell r="DM683">
            <v>4.71199433369274</v>
          </cell>
          <cell r="DN683">
            <v>4.71199433369274</v>
          </cell>
          <cell r="DO683">
            <v>4.71199433369274</v>
          </cell>
          <cell r="DP683">
            <v>4.71199433369274</v>
          </cell>
          <cell r="DQ683">
            <v>5.5145054134934</v>
          </cell>
          <cell r="DR683">
            <v>5.57810997179595</v>
          </cell>
          <cell r="DS683">
            <v>5.60859769624068</v>
          </cell>
          <cell r="DT683">
            <v>5.6097726925184</v>
          </cell>
          <cell r="DU683">
            <v>5.63115853403619</v>
          </cell>
          <cell r="DV683">
            <v>5.57062866944596</v>
          </cell>
          <cell r="DW683">
            <v>5.62698900647821</v>
          </cell>
          <cell r="DX683">
            <v>5.54135325439674</v>
          </cell>
          <cell r="DY683">
            <v>5.59340224778783</v>
          </cell>
          <cell r="DZ683">
            <v>5.4864930150754</v>
          </cell>
          <cell r="EA683">
            <v>5.52144676348517</v>
          </cell>
          <cell r="EB683">
            <v>5.56177120268934</v>
          </cell>
          <cell r="EC683">
            <v>5.56418476273735</v>
          </cell>
          <cell r="ED683">
            <v>5.49195302253557</v>
          </cell>
          <cell r="EE683">
            <v>5.50369399435414</v>
          </cell>
          <cell r="EF683">
            <v>5.50369399435414</v>
          </cell>
          <cell r="EG683">
            <v>5.50369399435414</v>
          </cell>
          <cell r="EH683">
            <v>5.50369399435414</v>
          </cell>
          <cell r="EI683">
            <v>5.50369399435414</v>
          </cell>
          <cell r="EJ683">
            <v>5.50369399435414</v>
          </cell>
          <cell r="EK683">
            <v>0</v>
          </cell>
          <cell r="EL683">
            <v>0</v>
          </cell>
          <cell r="EM683">
            <v>0</v>
          </cell>
          <cell r="EN683">
            <v>0</v>
          </cell>
          <cell r="EO683">
            <v>0</v>
          </cell>
          <cell r="EP683">
            <v>0</v>
          </cell>
          <cell r="EQ683">
            <v>0</v>
          </cell>
          <cell r="ER683">
            <v>0</v>
          </cell>
          <cell r="ES683">
            <v>0</v>
          </cell>
          <cell r="ET683">
            <v>0</v>
          </cell>
        </row>
        <row r="684">
          <cell r="A684">
            <v>36524.1485751926</v>
          </cell>
          <cell r="B684">
            <v>38131.0228808811</v>
          </cell>
          <cell r="C684">
            <v>39344.7555122769</v>
          </cell>
          <cell r="D684">
            <v>7597.04465268004</v>
          </cell>
          <cell r="E684">
            <v>7238.71283858917</v>
          </cell>
          <cell r="F684">
            <v>7117.35924984035</v>
          </cell>
          <cell r="G684">
            <v>6615.05443087984</v>
          </cell>
          <cell r="H684">
            <v>6914.64467668311</v>
          </cell>
          <cell r="I684">
            <v>8079.79799795171</v>
          </cell>
          <cell r="J684">
            <v>8218.19984293693</v>
          </cell>
          <cell r="K684">
            <v>7399.42730926327</v>
          </cell>
          <cell r="L684">
            <v>7985.10487663585</v>
          </cell>
          <cell r="M684">
            <v>8693.95740645772</v>
          </cell>
          <cell r="N684">
            <v>8889.25801193602</v>
          </cell>
          <cell r="O684">
            <v>8856.16168264754</v>
          </cell>
          <cell r="P684">
            <v>9763.98265106109</v>
          </cell>
          <cell r="Q684">
            <v>9189.43687689921</v>
          </cell>
          <cell r="R684">
            <v>9769.6631231702</v>
          </cell>
          <cell r="S684">
            <v>9295.66543603796</v>
          </cell>
          <cell r="T684">
            <v>10344.7591553447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6076.90854188711</v>
          </cell>
          <cell r="AF684">
            <v>6344.26119964652</v>
          </cell>
          <cell r="AG684">
            <v>6546.20272280377</v>
          </cell>
          <cell r="AH684">
            <v>7597.04465268004</v>
          </cell>
          <cell r="AI684">
            <v>7238.71283858917</v>
          </cell>
          <cell r="AJ684">
            <v>7117.35924984035</v>
          </cell>
          <cell r="AK684">
            <v>6615.05443087984</v>
          </cell>
          <cell r="AL684">
            <v>6914.64467668311</v>
          </cell>
          <cell r="AM684">
            <v>8079.79799795171</v>
          </cell>
          <cell r="AN684">
            <v>8218.19984293693</v>
          </cell>
          <cell r="AO684">
            <v>7399.42730926327</v>
          </cell>
          <cell r="AP684">
            <v>7985.10487663585</v>
          </cell>
          <cell r="AQ684">
            <v>8693.95740645772</v>
          </cell>
          <cell r="AR684">
            <v>8889.25801193602</v>
          </cell>
          <cell r="AS684">
            <v>8856.16168264754</v>
          </cell>
          <cell r="AT684">
            <v>9763.98265106109</v>
          </cell>
          <cell r="AU684">
            <v>9189.43687689921</v>
          </cell>
          <cell r="AV684">
            <v>9769.6631231702</v>
          </cell>
          <cell r="AW684">
            <v>9295.66543603796</v>
          </cell>
          <cell r="AX684">
            <v>10344.7591553447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3.04627725973033</v>
          </cell>
          <cell r="CN684">
            <v>3.09678987858182</v>
          </cell>
          <cell r="CO684">
            <v>3.29463170109997</v>
          </cell>
          <cell r="CP684">
            <v>3.70314462562237</v>
          </cell>
          <cell r="CQ684">
            <v>3.54774244954826</v>
          </cell>
          <cell r="CR684">
            <v>3.54577751782633</v>
          </cell>
          <cell r="CS684">
            <v>3.26804781432087</v>
          </cell>
          <cell r="CT684">
            <v>3.4077698581261</v>
          </cell>
          <cell r="CU684">
            <v>4.03941229370387</v>
          </cell>
          <cell r="CV684">
            <v>4.04558536484124</v>
          </cell>
          <cell r="CW684">
            <v>3.72024671046619</v>
          </cell>
          <cell r="CX684">
            <v>3.99603051487015</v>
          </cell>
          <cell r="CY684">
            <v>4.29939794902909</v>
          </cell>
          <cell r="CZ684">
            <v>4.46787111994304</v>
          </cell>
          <cell r="DA684">
            <v>4.3622270966476</v>
          </cell>
          <cell r="DB684">
            <v>4.80938709318174</v>
          </cell>
          <cell r="DC684">
            <v>4.52638648477775</v>
          </cell>
          <cell r="DD684">
            <v>4.81218508967775</v>
          </cell>
          <cell r="DE684">
            <v>4.57871085686107</v>
          </cell>
          <cell r="DF684">
            <v>5.09545673541132</v>
          </cell>
          <cell r="DG684">
            <v>5.68598826492742</v>
          </cell>
          <cell r="DH684">
            <v>5.68598826492742</v>
          </cell>
          <cell r="DI684">
            <v>5.68598826492742</v>
          </cell>
          <cell r="DJ684">
            <v>5.68598826492742</v>
          </cell>
          <cell r="DK684">
            <v>5.68598826492742</v>
          </cell>
          <cell r="DL684">
            <v>5.68598826492742</v>
          </cell>
          <cell r="DM684">
            <v>5.68598826492742</v>
          </cell>
          <cell r="DN684">
            <v>5.68598826492742</v>
          </cell>
          <cell r="DO684">
            <v>5.68598826492742</v>
          </cell>
          <cell r="DP684">
            <v>5.68598826492742</v>
          </cell>
          <cell r="DQ684">
            <v>5.46538055429488</v>
          </cell>
          <cell r="DR684">
            <v>5.61275973339142</v>
          </cell>
          <cell r="DS684">
            <v>5.44364396612115</v>
          </cell>
          <cell r="DT684">
            <v>5.62058009353296</v>
          </cell>
          <cell r="DU684">
            <v>5.59005910117932</v>
          </cell>
          <cell r="DV684">
            <v>5.49939027056557</v>
          </cell>
          <cell r="DW684">
            <v>5.54564615533243</v>
          </cell>
          <cell r="DX684">
            <v>5.55912892583946</v>
          </cell>
          <cell r="DY684">
            <v>5.48011226920413</v>
          </cell>
          <cell r="DZ684">
            <v>5.56547791667473</v>
          </cell>
          <cell r="EA684">
            <v>5.44920946505785</v>
          </cell>
          <cell r="EB684">
            <v>5.47468283352859</v>
          </cell>
          <cell r="EC684">
            <v>5.54009228034691</v>
          </cell>
          <cell r="ED684">
            <v>5.45094764055353</v>
          </cell>
          <cell r="EE684">
            <v>5.56217182810918</v>
          </cell>
          <cell r="EF684">
            <v>5.56217182810918</v>
          </cell>
          <cell r="EG684">
            <v>5.56217182810918</v>
          </cell>
          <cell r="EH684">
            <v>5.56217182810918</v>
          </cell>
          <cell r="EI684">
            <v>5.56217182810918</v>
          </cell>
          <cell r="EJ684">
            <v>5.56217182810918</v>
          </cell>
          <cell r="EK684">
            <v>0</v>
          </cell>
          <cell r="EL684">
            <v>0</v>
          </cell>
          <cell r="EM684">
            <v>0</v>
          </cell>
          <cell r="EN684">
            <v>0</v>
          </cell>
          <cell r="EO684">
            <v>0</v>
          </cell>
          <cell r="EP684">
            <v>0</v>
          </cell>
          <cell r="EQ684">
            <v>0</v>
          </cell>
          <cell r="ER684">
            <v>0</v>
          </cell>
          <cell r="ES684">
            <v>0</v>
          </cell>
          <cell r="ET684">
            <v>0</v>
          </cell>
        </row>
        <row r="685">
          <cell r="A685">
            <v>34621.6078359522</v>
          </cell>
          <cell r="B685">
            <v>38213.853932326</v>
          </cell>
          <cell r="C685">
            <v>35683.4594185998</v>
          </cell>
          <cell r="D685">
            <v>7534.16866183168</v>
          </cell>
          <cell r="E685">
            <v>7627.89689768412</v>
          </cell>
          <cell r="F685">
            <v>7911.35170716921</v>
          </cell>
          <cell r="G685">
            <v>7209.78772716538</v>
          </cell>
          <cell r="H685">
            <v>8515.58260585168</v>
          </cell>
          <cell r="I685">
            <v>7587.93015015643</v>
          </cell>
          <cell r="J685">
            <v>7359.31449529572</v>
          </cell>
          <cell r="K685">
            <v>9069.74501415726</v>
          </cell>
          <cell r="L685">
            <v>7760.11605978744</v>
          </cell>
          <cell r="M685">
            <v>8582.75807386833</v>
          </cell>
          <cell r="N685">
            <v>11198.4605424782</v>
          </cell>
          <cell r="O685">
            <v>10227.8426732525</v>
          </cell>
          <cell r="P685">
            <v>9323.22210071256</v>
          </cell>
          <cell r="Q685">
            <v>10739.7853616716</v>
          </cell>
          <cell r="R685">
            <v>9353.66482233095</v>
          </cell>
          <cell r="S685">
            <v>10608.5881324613</v>
          </cell>
          <cell r="T685">
            <v>10838.6442617009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5760.36273532911</v>
          </cell>
          <cell r="AF685">
            <v>6358.04267693469</v>
          </cell>
          <cell r="AG685">
            <v>5937.03420350922</v>
          </cell>
          <cell r="AH685">
            <v>7534.16866183168</v>
          </cell>
          <cell r="AI685">
            <v>7627.89689768412</v>
          </cell>
          <cell r="AJ685">
            <v>7911.35170716921</v>
          </cell>
          <cell r="AK685">
            <v>7209.78772716538</v>
          </cell>
          <cell r="AL685">
            <v>8515.58260585168</v>
          </cell>
          <cell r="AM685">
            <v>7587.93015015643</v>
          </cell>
          <cell r="AN685">
            <v>7359.31449529572</v>
          </cell>
          <cell r="AO685">
            <v>9069.74501415726</v>
          </cell>
          <cell r="AP685">
            <v>7760.11605978744</v>
          </cell>
          <cell r="AQ685">
            <v>8582.75807386833</v>
          </cell>
          <cell r="AR685">
            <v>11198.4605424782</v>
          </cell>
          <cell r="AS685">
            <v>10227.8426732525</v>
          </cell>
          <cell r="AT685">
            <v>9323.22210071256</v>
          </cell>
          <cell r="AU685">
            <v>10739.7853616716</v>
          </cell>
          <cell r="AV685">
            <v>9353.66482233095</v>
          </cell>
          <cell r="AW685">
            <v>10608.5881324613</v>
          </cell>
          <cell r="AX685">
            <v>10838.6442617009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2.83539861552068</v>
          </cell>
          <cell r="CN685">
            <v>3.12905757968678</v>
          </cell>
          <cell r="CO685">
            <v>2.97738299749964</v>
          </cell>
          <cell r="CP685">
            <v>3.70068290173385</v>
          </cell>
          <cell r="CQ685">
            <v>3.76134467276281</v>
          </cell>
          <cell r="CR685">
            <v>3.85879998693305</v>
          </cell>
          <cell r="CS685">
            <v>3.55141049883789</v>
          </cell>
          <cell r="CT685">
            <v>4.22574968162216</v>
          </cell>
          <cell r="CU685">
            <v>3.69762333603074</v>
          </cell>
          <cell r="CV685">
            <v>3.59980714792585</v>
          </cell>
          <cell r="CW685">
            <v>4.40003500720016</v>
          </cell>
          <cell r="CX685">
            <v>3.80087660726825</v>
          </cell>
          <cell r="CY685">
            <v>4.29812719008527</v>
          </cell>
          <cell r="CZ685">
            <v>5.57696703325186</v>
          </cell>
          <cell r="DA685">
            <v>4.95877826579607</v>
          </cell>
          <cell r="DB685">
            <v>4.52018989704511</v>
          </cell>
          <cell r="DC685">
            <v>5.20698410526449</v>
          </cell>
          <cell r="DD685">
            <v>4.53494948136173</v>
          </cell>
          <cell r="DE685">
            <v>5.14337558198888</v>
          </cell>
          <cell r="DF685">
            <v>5.25491399434342</v>
          </cell>
          <cell r="DG685">
            <v>5.33290072327034</v>
          </cell>
          <cell r="DH685">
            <v>5.33290072327034</v>
          </cell>
          <cell r="DI685">
            <v>5.33290072327034</v>
          </cell>
          <cell r="DJ685">
            <v>5.33290072327034</v>
          </cell>
          <cell r="DK685">
            <v>5.33290072327034</v>
          </cell>
          <cell r="DL685">
            <v>5.33290072327034</v>
          </cell>
          <cell r="DM685">
            <v>5.33290072327034</v>
          </cell>
          <cell r="DN685">
            <v>5.33290072327034</v>
          </cell>
          <cell r="DO685">
            <v>5.33290072327034</v>
          </cell>
          <cell r="DP685">
            <v>5.33290072327034</v>
          </cell>
          <cell r="DQ685">
            <v>5.56599542189321</v>
          </cell>
          <cell r="DR685">
            <v>5.5669461368762</v>
          </cell>
          <cell r="DS685">
            <v>5.4631356283561</v>
          </cell>
          <cell r="DT685">
            <v>5.57776997536049</v>
          </cell>
          <cell r="DU685">
            <v>5.55608418877964</v>
          </cell>
          <cell r="DV685">
            <v>5.61701468265328</v>
          </cell>
          <cell r="DW685">
            <v>5.56197124905385</v>
          </cell>
          <cell r="DX685">
            <v>5.52099983706259</v>
          </cell>
          <cell r="DY685">
            <v>5.62221941966972</v>
          </cell>
          <cell r="DZ685">
            <v>5.60099600840587</v>
          </cell>
          <cell r="EA685">
            <v>5.64736790422831</v>
          </cell>
          <cell r="EB685">
            <v>5.59360225058804</v>
          </cell>
          <cell r="EC685">
            <v>5.47084919591795</v>
          </cell>
          <cell r="ED685">
            <v>5.50132601323972</v>
          </cell>
          <cell r="EE685">
            <v>5.65088521285916</v>
          </cell>
          <cell r="EF685">
            <v>5.65088521285916</v>
          </cell>
          <cell r="EG685">
            <v>5.65088521285916</v>
          </cell>
          <cell r="EH685">
            <v>5.65088521285916</v>
          </cell>
          <cell r="EI685">
            <v>5.65088521285916</v>
          </cell>
          <cell r="EJ685">
            <v>5.65088521285916</v>
          </cell>
          <cell r="EK685">
            <v>0</v>
          </cell>
          <cell r="EL685">
            <v>0</v>
          </cell>
          <cell r="EM685">
            <v>0</v>
          </cell>
          <cell r="EN685">
            <v>0</v>
          </cell>
          <cell r="EO685">
            <v>0</v>
          </cell>
          <cell r="EP685">
            <v>0</v>
          </cell>
          <cell r="EQ685">
            <v>0</v>
          </cell>
          <cell r="ER685">
            <v>0</v>
          </cell>
          <cell r="ES685">
            <v>0</v>
          </cell>
          <cell r="ET685">
            <v>0</v>
          </cell>
        </row>
        <row r="686">
          <cell r="A686">
            <v>38515.5145626135</v>
          </cell>
          <cell r="B686">
            <v>38076.532734738</v>
          </cell>
          <cell r="C686">
            <v>37690.6975712288</v>
          </cell>
          <cell r="D686">
            <v>6169.14956495841</v>
          </cell>
          <cell r="E686">
            <v>6994.51929452301</v>
          </cell>
          <cell r="F686">
            <v>6624.34154502648</v>
          </cell>
          <cell r="G686">
            <v>6719.06218763334</v>
          </cell>
          <cell r="H686">
            <v>7660.89567198275</v>
          </cell>
          <cell r="I686">
            <v>7455.03756351397</v>
          </cell>
          <cell r="J686">
            <v>7664.95177623052</v>
          </cell>
          <cell r="K686">
            <v>7550.49340883652</v>
          </cell>
          <cell r="L686">
            <v>7524.209562467</v>
          </cell>
          <cell r="M686">
            <v>8921.2469022358</v>
          </cell>
          <cell r="N686">
            <v>8866.17136516293</v>
          </cell>
          <cell r="O686">
            <v>8758.62426229685</v>
          </cell>
          <cell r="P686">
            <v>8218.42715029206</v>
          </cell>
          <cell r="Q686">
            <v>9670.70344541058</v>
          </cell>
          <cell r="R686">
            <v>8831.67549284271</v>
          </cell>
          <cell r="S686">
            <v>10562.0249825042</v>
          </cell>
          <cell r="T686">
            <v>10063.110456911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6408.23314358366</v>
          </cell>
          <cell r="AF686">
            <v>6335.19509824612</v>
          </cell>
          <cell r="AG686">
            <v>6270.99962504947</v>
          </cell>
          <cell r="AH686">
            <v>6169.14956495841</v>
          </cell>
          <cell r="AI686">
            <v>6994.51929452301</v>
          </cell>
          <cell r="AJ686">
            <v>6624.34154502648</v>
          </cell>
          <cell r="AK686">
            <v>6719.06218763334</v>
          </cell>
          <cell r="AL686">
            <v>7660.89567198275</v>
          </cell>
          <cell r="AM686">
            <v>7455.03756351397</v>
          </cell>
          <cell r="AN686">
            <v>7664.95177623052</v>
          </cell>
          <cell r="AO686">
            <v>7550.49340883652</v>
          </cell>
          <cell r="AP686">
            <v>7524.209562467</v>
          </cell>
          <cell r="AQ686">
            <v>8921.2469022358</v>
          </cell>
          <cell r="AR686">
            <v>8866.17136516293</v>
          </cell>
          <cell r="AS686">
            <v>8758.62426229685</v>
          </cell>
          <cell r="AT686">
            <v>8218.42715029206</v>
          </cell>
          <cell r="AU686">
            <v>9670.70344541058</v>
          </cell>
          <cell r="AV686">
            <v>8831.67549284271</v>
          </cell>
          <cell r="AW686">
            <v>10562.0249825042</v>
          </cell>
          <cell r="AX686">
            <v>10063.110456911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3.16434217970273</v>
          </cell>
          <cell r="CN686">
            <v>3.10203343483128</v>
          </cell>
          <cell r="CO686">
            <v>3.05305973595841</v>
          </cell>
          <cell r="CP686">
            <v>3.07191895911294</v>
          </cell>
          <cell r="CQ686">
            <v>3.48560749804303</v>
          </cell>
          <cell r="CR686">
            <v>3.28141022442647</v>
          </cell>
          <cell r="CS686">
            <v>3.37993271000115</v>
          </cell>
          <cell r="CT686">
            <v>3.85516111147959</v>
          </cell>
          <cell r="CU686">
            <v>3.68623248498039</v>
          </cell>
          <cell r="CV686">
            <v>3.81069890631537</v>
          </cell>
          <cell r="CW686">
            <v>3.76719730553329</v>
          </cell>
          <cell r="CX686">
            <v>3.70453217308811</v>
          </cell>
          <cell r="CY686">
            <v>4.39165038233284</v>
          </cell>
          <cell r="CZ686">
            <v>4.4685724904623</v>
          </cell>
          <cell r="DA686">
            <v>4.33040258247729</v>
          </cell>
          <cell r="DB686">
            <v>4.06332057292676</v>
          </cell>
          <cell r="DC686">
            <v>4.78134897904571</v>
          </cell>
          <cell r="DD686">
            <v>4.36652026807898</v>
          </cell>
          <cell r="DE686">
            <v>5.22203246659557</v>
          </cell>
          <cell r="DF686">
            <v>4.97536122173301</v>
          </cell>
          <cell r="DG686">
            <v>5.71003727323671</v>
          </cell>
          <cell r="DH686">
            <v>5.71003727323671</v>
          </cell>
          <cell r="DI686">
            <v>5.71003727323671</v>
          </cell>
          <cell r="DJ686">
            <v>5.71003727323671</v>
          </cell>
          <cell r="DK686">
            <v>5.71003727323671</v>
          </cell>
          <cell r="DL686">
            <v>5.71003727323671</v>
          </cell>
          <cell r="DM686">
            <v>5.71003727323671</v>
          </cell>
          <cell r="DN686">
            <v>5.71003727323671</v>
          </cell>
          <cell r="DO686">
            <v>5.71003727323671</v>
          </cell>
          <cell r="DP686">
            <v>5.71003727323671</v>
          </cell>
          <cell r="DQ686">
            <v>5.54832636170697</v>
          </cell>
          <cell r="DR686">
            <v>5.59526493312877</v>
          </cell>
          <cell r="DS686">
            <v>5.62741065567561</v>
          </cell>
          <cell r="DT686">
            <v>5.50202653617649</v>
          </cell>
          <cell r="DU686">
            <v>5.49776949099862</v>
          </cell>
          <cell r="DV686">
            <v>5.53081745469667</v>
          </cell>
          <cell r="DW686">
            <v>5.44637752718857</v>
          </cell>
          <cell r="DX686">
            <v>5.44432636114935</v>
          </cell>
          <cell r="DY686">
            <v>5.54082265055297</v>
          </cell>
          <cell r="DZ686">
            <v>5.51076545178657</v>
          </cell>
          <cell r="EA686">
            <v>5.49116004131154</v>
          </cell>
          <cell r="EB686">
            <v>5.56460891975411</v>
          </cell>
          <cell r="EC686">
            <v>5.56550959366422</v>
          </cell>
          <cell r="ED686">
            <v>5.43593742841758</v>
          </cell>
          <cell r="EE686">
            <v>5.54133949409394</v>
          </cell>
          <cell r="EF686">
            <v>5.54133949409394</v>
          </cell>
          <cell r="EG686">
            <v>5.54133949409394</v>
          </cell>
          <cell r="EH686">
            <v>5.54133949409394</v>
          </cell>
          <cell r="EI686">
            <v>5.54133949409394</v>
          </cell>
          <cell r="EJ686">
            <v>5.54133949409394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</row>
        <row r="687">
          <cell r="A687">
            <v>38163.7560632411</v>
          </cell>
          <cell r="B687">
            <v>39552.2787954787</v>
          </cell>
          <cell r="C687">
            <v>36953.5939938333</v>
          </cell>
          <cell r="D687">
            <v>5987.75908434234</v>
          </cell>
          <cell r="E687">
            <v>7919.03119758042</v>
          </cell>
          <cell r="F687">
            <v>6803.78382436698</v>
          </cell>
          <cell r="G687">
            <v>7154.21352151402</v>
          </cell>
          <cell r="H687">
            <v>7292.31030246941</v>
          </cell>
          <cell r="I687">
            <v>7221.27599131524</v>
          </cell>
          <cell r="J687">
            <v>7174.99944262251</v>
          </cell>
          <cell r="K687">
            <v>8287.45770014809</v>
          </cell>
          <cell r="L687">
            <v>8311.54756979941</v>
          </cell>
          <cell r="M687">
            <v>8780.78056332837</v>
          </cell>
          <cell r="N687">
            <v>8132.54245796116</v>
          </cell>
          <cell r="O687">
            <v>10265.563412882</v>
          </cell>
          <cell r="P687">
            <v>8029.01747572498</v>
          </cell>
          <cell r="Q687">
            <v>8463.38196318315</v>
          </cell>
          <cell r="R687">
            <v>9188.01270183194</v>
          </cell>
          <cell r="S687">
            <v>9899.81738874012</v>
          </cell>
          <cell r="T687">
            <v>11703.3775971459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6349.7073650808</v>
          </cell>
          <cell r="AF687">
            <v>6580.73056428741</v>
          </cell>
          <cell r="AG687">
            <v>6148.35991405091</v>
          </cell>
          <cell r="AH687">
            <v>5987.75908434234</v>
          </cell>
          <cell r="AI687">
            <v>7919.03119758042</v>
          </cell>
          <cell r="AJ687">
            <v>6803.78382436698</v>
          </cell>
          <cell r="AK687">
            <v>7154.21352151402</v>
          </cell>
          <cell r="AL687">
            <v>7292.31030246941</v>
          </cell>
          <cell r="AM687">
            <v>7221.27599131524</v>
          </cell>
          <cell r="AN687">
            <v>7174.99944262251</v>
          </cell>
          <cell r="AO687">
            <v>8287.45770014809</v>
          </cell>
          <cell r="AP687">
            <v>8311.54756979941</v>
          </cell>
          <cell r="AQ687">
            <v>8780.78056332837</v>
          </cell>
          <cell r="AR687">
            <v>8132.54245796116</v>
          </cell>
          <cell r="AS687">
            <v>10265.563412882</v>
          </cell>
          <cell r="AT687">
            <v>8029.01747572498</v>
          </cell>
          <cell r="AU687">
            <v>8463.38196318315</v>
          </cell>
          <cell r="AV687">
            <v>9188.01270183194</v>
          </cell>
          <cell r="AW687">
            <v>9899.81738874012</v>
          </cell>
          <cell r="AX687">
            <v>11703.3775971459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3.07685745530947</v>
          </cell>
          <cell r="CN687">
            <v>3.22792902265847</v>
          </cell>
          <cell r="CO687">
            <v>3.06162271270179</v>
          </cell>
          <cell r="CP687">
            <v>2.99217195487085</v>
          </cell>
          <cell r="CQ687">
            <v>3.88379986142978</v>
          </cell>
          <cell r="CR687">
            <v>3.38325447627309</v>
          </cell>
          <cell r="CS687">
            <v>3.55168933699625</v>
          </cell>
          <cell r="CT687">
            <v>3.63617608039563</v>
          </cell>
          <cell r="CU687">
            <v>3.55026935163918</v>
          </cell>
          <cell r="CV687">
            <v>3.52486026477976</v>
          </cell>
          <cell r="CW687">
            <v>4.08769496683409</v>
          </cell>
          <cell r="CX687">
            <v>4.02123737783988</v>
          </cell>
          <cell r="CY687">
            <v>4.33065388914756</v>
          </cell>
          <cell r="CZ687">
            <v>4.00463135035261</v>
          </cell>
          <cell r="DA687">
            <v>5.07233717206969</v>
          </cell>
          <cell r="DB687">
            <v>3.96723318139667</v>
          </cell>
          <cell r="DC687">
            <v>4.1818578490692</v>
          </cell>
          <cell r="DD687">
            <v>4.53990652928681</v>
          </cell>
          <cell r="DE687">
            <v>4.8916177045475</v>
          </cell>
          <cell r="DF687">
            <v>5.78277828864974</v>
          </cell>
          <cell r="DG687">
            <v>4.84517924866384</v>
          </cell>
          <cell r="DH687">
            <v>4.84517924866384</v>
          </cell>
          <cell r="DI687">
            <v>4.84517924866384</v>
          </cell>
          <cell r="DJ687">
            <v>4.84517924866384</v>
          </cell>
          <cell r="DK687">
            <v>4.84517924866384</v>
          </cell>
          <cell r="DL687">
            <v>4.84517924866384</v>
          </cell>
          <cell r="DM687">
            <v>4.84517924866384</v>
          </cell>
          <cell r="DN687">
            <v>4.84517924866384</v>
          </cell>
          <cell r="DO687">
            <v>4.84517924866384</v>
          </cell>
          <cell r="DP687">
            <v>4.84517924866384</v>
          </cell>
          <cell r="DQ687">
            <v>5.65396960604994</v>
          </cell>
          <cell r="DR687">
            <v>5.58543842807863</v>
          </cell>
          <cell r="DS687">
            <v>5.50192602519147</v>
          </cell>
          <cell r="DT687">
            <v>5.48257909524627</v>
          </cell>
          <cell r="DU687">
            <v>5.58627546677826</v>
          </cell>
          <cell r="DV687">
            <v>5.50963687748863</v>
          </cell>
          <cell r="DW687">
            <v>5.51866538164795</v>
          </cell>
          <cell r="DX687">
            <v>5.49448978646789</v>
          </cell>
          <cell r="DY687">
            <v>5.5726244475763</v>
          </cell>
          <cell r="DZ687">
            <v>5.57682609887571</v>
          </cell>
          <cell r="EA687">
            <v>5.55456406269835</v>
          </cell>
          <cell r="EB687">
            <v>5.66277517721726</v>
          </cell>
          <cell r="EC687">
            <v>5.55503479751646</v>
          </cell>
          <cell r="ED687">
            <v>5.56379259205161</v>
          </cell>
          <cell r="EE687">
            <v>5.54474797595008</v>
          </cell>
          <cell r="EF687">
            <v>5.54474797595008</v>
          </cell>
          <cell r="EG687">
            <v>5.54474797595008</v>
          </cell>
          <cell r="EH687">
            <v>5.54474797595008</v>
          </cell>
          <cell r="EI687">
            <v>5.54474797595008</v>
          </cell>
          <cell r="EJ687">
            <v>5.54474797595008</v>
          </cell>
          <cell r="EK687">
            <v>0</v>
          </cell>
          <cell r="EL687">
            <v>0</v>
          </cell>
          <cell r="EM687">
            <v>0</v>
          </cell>
          <cell r="EN687">
            <v>0</v>
          </cell>
          <cell r="EO687">
            <v>0</v>
          </cell>
          <cell r="EP687">
            <v>0</v>
          </cell>
          <cell r="EQ687">
            <v>0</v>
          </cell>
          <cell r="ER687">
            <v>0</v>
          </cell>
          <cell r="ES687">
            <v>0</v>
          </cell>
          <cell r="ET687">
            <v>0</v>
          </cell>
        </row>
        <row r="688">
          <cell r="A688">
            <v>37649.1338049214</v>
          </cell>
          <cell r="B688">
            <v>40404.1549332588</v>
          </cell>
          <cell r="C688">
            <v>42203.547687771</v>
          </cell>
          <cell r="D688">
            <v>6620.77827438401</v>
          </cell>
          <cell r="E688">
            <v>6954.92683889973</v>
          </cell>
          <cell r="F688">
            <v>6699.07780645465</v>
          </cell>
          <cell r="G688">
            <v>8454.29456156342</v>
          </cell>
          <cell r="H688">
            <v>7387.67007465704</v>
          </cell>
          <cell r="I688">
            <v>8140.40027621449</v>
          </cell>
          <cell r="J688">
            <v>7925.00080987491</v>
          </cell>
          <cell r="K688">
            <v>8876.60073331477</v>
          </cell>
          <cell r="L688">
            <v>8335.82480835333</v>
          </cell>
          <cell r="M688">
            <v>8273.66966088609</v>
          </cell>
          <cell r="N688">
            <v>9133.66906800998</v>
          </cell>
          <cell r="O688">
            <v>7424.54592620775</v>
          </cell>
          <cell r="P688">
            <v>9275.29986417096</v>
          </cell>
          <cell r="Q688">
            <v>8604.88338457219</v>
          </cell>
          <cell r="R688">
            <v>9150.48029724535</v>
          </cell>
          <cell r="S688">
            <v>9784.85395228507</v>
          </cell>
          <cell r="T688">
            <v>10527.7504847029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6264.08422205284</v>
          </cell>
          <cell r="AF688">
            <v>6722.46619893605</v>
          </cell>
          <cell r="AG688">
            <v>7021.85018533051</v>
          </cell>
          <cell r="AH688">
            <v>6620.77827438401</v>
          </cell>
          <cell r="AI688">
            <v>6954.92683889973</v>
          </cell>
          <cell r="AJ688">
            <v>6699.07780645465</v>
          </cell>
          <cell r="AK688">
            <v>8454.29456156342</v>
          </cell>
          <cell r="AL688">
            <v>7387.67007465704</v>
          </cell>
          <cell r="AM688">
            <v>8140.40027621449</v>
          </cell>
          <cell r="AN688">
            <v>7925.00080987491</v>
          </cell>
          <cell r="AO688">
            <v>8876.60073331477</v>
          </cell>
          <cell r="AP688">
            <v>8335.82480835333</v>
          </cell>
          <cell r="AQ688">
            <v>8273.66966088609</v>
          </cell>
          <cell r="AR688">
            <v>9133.66906800998</v>
          </cell>
          <cell r="AS688">
            <v>7424.54592620775</v>
          </cell>
          <cell r="AT688">
            <v>9275.29986417096</v>
          </cell>
          <cell r="AU688">
            <v>8604.88338457219</v>
          </cell>
          <cell r="AV688">
            <v>9150.48029724535</v>
          </cell>
          <cell r="AW688">
            <v>9784.85395228507</v>
          </cell>
          <cell r="AX688">
            <v>10527.7504847029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3.09147668241954</v>
          </cell>
          <cell r="CN688">
            <v>3.34367426240499</v>
          </cell>
          <cell r="CO688">
            <v>3.45482620994337</v>
          </cell>
          <cell r="CP688">
            <v>3.24169354912035</v>
          </cell>
          <cell r="CQ688">
            <v>3.42853426098565</v>
          </cell>
          <cell r="CR688">
            <v>3.24275358011152</v>
          </cell>
          <cell r="CS688">
            <v>4.19355505787848</v>
          </cell>
          <cell r="CT688">
            <v>3.58822314477868</v>
          </cell>
          <cell r="CU688">
            <v>4.02000465705494</v>
          </cell>
          <cell r="CV688">
            <v>3.91874602086308</v>
          </cell>
          <cell r="CW688">
            <v>4.42281248063939</v>
          </cell>
          <cell r="CX688">
            <v>4.08544582448252</v>
          </cell>
          <cell r="CY688">
            <v>4.1032578786188</v>
          </cell>
          <cell r="CZ688">
            <v>4.48794383473292</v>
          </cell>
          <cell r="DA688">
            <v>3.69911478048744</v>
          </cell>
          <cell r="DB688">
            <v>4.62121174305036</v>
          </cell>
          <cell r="DC688">
            <v>4.28719165166507</v>
          </cell>
          <cell r="DD688">
            <v>4.55902317158786</v>
          </cell>
          <cell r="DE688">
            <v>4.87508572774042</v>
          </cell>
          <cell r="DF688">
            <v>5.24521739245802</v>
          </cell>
          <cell r="DG688">
            <v>5.70505411881023</v>
          </cell>
          <cell r="DH688">
            <v>5.70505411881023</v>
          </cell>
          <cell r="DI688">
            <v>5.70505411881023</v>
          </cell>
          <cell r="DJ688">
            <v>5.70505411881023</v>
          </cell>
          <cell r="DK688">
            <v>5.70505411881023</v>
          </cell>
          <cell r="DL688">
            <v>5.70505411881023</v>
          </cell>
          <cell r="DM688">
            <v>5.70505411881023</v>
          </cell>
          <cell r="DN688">
            <v>5.70505411881023</v>
          </cell>
          <cell r="DO688">
            <v>5.70505411881023</v>
          </cell>
          <cell r="DP688">
            <v>5.70505411881023</v>
          </cell>
          <cell r="DQ688">
            <v>5.55135177909056</v>
          </cell>
          <cell r="DR688">
            <v>5.50822662979024</v>
          </cell>
          <cell r="DS688">
            <v>5.5684264689973</v>
          </cell>
          <cell r="DT688">
            <v>5.59556857707241</v>
          </cell>
          <cell r="DU688">
            <v>5.55765018772175</v>
          </cell>
          <cell r="DV688">
            <v>5.6598928572525</v>
          </cell>
          <cell r="DW688">
            <v>5.5233448789668</v>
          </cell>
          <cell r="DX688">
            <v>5.64072834065903</v>
          </cell>
          <cell r="DY688">
            <v>5.54787081428795</v>
          </cell>
          <cell r="DZ688">
            <v>5.54063235289145</v>
          </cell>
          <cell r="EA688">
            <v>5.49864010069003</v>
          </cell>
          <cell r="EB688">
            <v>5.59005728344523</v>
          </cell>
          <cell r="EC688">
            <v>5.5242904010817</v>
          </cell>
          <cell r="ED688">
            <v>5.57577184402296</v>
          </cell>
          <cell r="EE688">
            <v>5.49894310469525</v>
          </cell>
          <cell r="EF688">
            <v>5.49894310469525</v>
          </cell>
          <cell r="EG688">
            <v>5.49894310469525</v>
          </cell>
          <cell r="EH688">
            <v>5.49894310469525</v>
          </cell>
          <cell r="EI688">
            <v>5.49894310469525</v>
          </cell>
          <cell r="EJ688">
            <v>5.49894310469525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</row>
        <row r="689">
          <cell r="A689">
            <v>35604.8261682473</v>
          </cell>
          <cell r="B689">
            <v>42736.3479105133</v>
          </cell>
          <cell r="C689">
            <v>32618.3036364358</v>
          </cell>
          <cell r="D689">
            <v>6039.38686255977</v>
          </cell>
          <cell r="E689">
            <v>6563.73906357913</v>
          </cell>
          <cell r="F689">
            <v>6010.52437203541</v>
          </cell>
          <cell r="G689">
            <v>7266.11790047888</v>
          </cell>
          <cell r="H689">
            <v>8017.0013843844</v>
          </cell>
          <cell r="I689">
            <v>6611.5331359073</v>
          </cell>
          <cell r="J689">
            <v>7913.40423369252</v>
          </cell>
          <cell r="K689">
            <v>7434.30424188409</v>
          </cell>
          <cell r="L689">
            <v>8127.55562325565</v>
          </cell>
          <cell r="M689">
            <v>9631.4156427155</v>
          </cell>
          <cell r="N689">
            <v>10163.0884408767</v>
          </cell>
          <cell r="O689">
            <v>9468.14939248905</v>
          </cell>
          <cell r="P689">
            <v>8136.09169148396</v>
          </cell>
          <cell r="Q689">
            <v>8946.57708015446</v>
          </cell>
          <cell r="R689">
            <v>10131.1448831257</v>
          </cell>
          <cell r="S689">
            <v>9655.59879956077</v>
          </cell>
          <cell r="T689">
            <v>10789.7992872633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5923.95115874612</v>
          </cell>
          <cell r="AF689">
            <v>7110.49778838241</v>
          </cell>
          <cell r="AG689">
            <v>5427.05184713752</v>
          </cell>
          <cell r="AH689">
            <v>6039.38686255977</v>
          </cell>
          <cell r="AI689">
            <v>6563.73906357913</v>
          </cell>
          <cell r="AJ689">
            <v>6010.52437203541</v>
          </cell>
          <cell r="AK689">
            <v>7266.11790047888</v>
          </cell>
          <cell r="AL689">
            <v>8017.0013843844</v>
          </cell>
          <cell r="AM689">
            <v>6611.5331359073</v>
          </cell>
          <cell r="AN689">
            <v>7913.40423369252</v>
          </cell>
          <cell r="AO689">
            <v>7434.30424188409</v>
          </cell>
          <cell r="AP689">
            <v>8127.55562325565</v>
          </cell>
          <cell r="AQ689">
            <v>9631.4156427155</v>
          </cell>
          <cell r="AR689">
            <v>10163.0884408767</v>
          </cell>
          <cell r="AS689">
            <v>9468.14939248905</v>
          </cell>
          <cell r="AT689">
            <v>8136.09169148396</v>
          </cell>
          <cell r="AU689">
            <v>8946.57708015446</v>
          </cell>
          <cell r="AV689">
            <v>10131.1448831257</v>
          </cell>
          <cell r="AW689">
            <v>9655.59879956077</v>
          </cell>
          <cell r="AX689">
            <v>10789.7992872633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2.94650356040369</v>
          </cell>
          <cell r="CN689">
            <v>3.5672719953725</v>
          </cell>
          <cell r="CO689">
            <v>2.68569946945581</v>
          </cell>
          <cell r="CP689">
            <v>3.05440502667681</v>
          </cell>
          <cell r="CQ689">
            <v>3.23635609802829</v>
          </cell>
          <cell r="CR689">
            <v>3.00890531233523</v>
          </cell>
          <cell r="CS689">
            <v>3.59285167795443</v>
          </cell>
          <cell r="CT689">
            <v>3.99431193488188</v>
          </cell>
          <cell r="CU689">
            <v>3.24217045359097</v>
          </cell>
          <cell r="CV689">
            <v>3.88819710896866</v>
          </cell>
          <cell r="CW689">
            <v>3.65963700606122</v>
          </cell>
          <cell r="CX689">
            <v>4.04854250167959</v>
          </cell>
          <cell r="CY689">
            <v>4.75633105357044</v>
          </cell>
          <cell r="CZ689">
            <v>5.06358268969248</v>
          </cell>
          <cell r="DA689">
            <v>4.67725529118804</v>
          </cell>
          <cell r="DB689">
            <v>4.01922026534273</v>
          </cell>
          <cell r="DC689">
            <v>4.419599147788</v>
          </cell>
          <cell r="DD689">
            <v>5.00477432770365</v>
          </cell>
          <cell r="DE689">
            <v>4.76985509023132</v>
          </cell>
          <cell r="DF689">
            <v>5.33014887230695</v>
          </cell>
          <cell r="DG689">
            <v>5.32077888211834</v>
          </cell>
          <cell r="DH689">
            <v>5.32077888211834</v>
          </cell>
          <cell r="DI689">
            <v>5.32077888211834</v>
          </cell>
          <cell r="DJ689">
            <v>5.32077888211834</v>
          </cell>
          <cell r="DK689">
            <v>5.32077888211834</v>
          </cell>
          <cell r="DL689">
            <v>5.32077888211834</v>
          </cell>
          <cell r="DM689">
            <v>5.32077888211834</v>
          </cell>
          <cell r="DN689">
            <v>5.32077888211834</v>
          </cell>
          <cell r="DO689">
            <v>5.32077888211834</v>
          </cell>
          <cell r="DP689">
            <v>5.32077888211834</v>
          </cell>
          <cell r="DQ689">
            <v>5.50822452507856</v>
          </cell>
          <cell r="DR689">
            <v>5.46098415928269</v>
          </cell>
          <cell r="DS689">
            <v>5.53622449821231</v>
          </cell>
          <cell r="DT689">
            <v>5.41718116371698</v>
          </cell>
          <cell r="DU689">
            <v>5.55651053371033</v>
          </cell>
          <cell r="DV689">
            <v>5.47281763665427</v>
          </cell>
          <cell r="DW689">
            <v>5.54077209817166</v>
          </cell>
          <cell r="DX689">
            <v>5.49891638724188</v>
          </cell>
          <cell r="DY689">
            <v>5.58693309704989</v>
          </cell>
          <cell r="DZ689">
            <v>5.57599291824837</v>
          </cell>
          <cell r="EA689">
            <v>5.56556751211816</v>
          </cell>
          <cell r="EB689">
            <v>5.50007210518714</v>
          </cell>
          <cell r="EC689">
            <v>5.54785607221779</v>
          </cell>
          <cell r="ED689">
            <v>5.49888875654979</v>
          </cell>
          <cell r="EE689">
            <v>5.54601656462051</v>
          </cell>
          <cell r="EF689">
            <v>5.54601656462051</v>
          </cell>
          <cell r="EG689">
            <v>5.54601656462051</v>
          </cell>
          <cell r="EH689">
            <v>5.54601656462051</v>
          </cell>
          <cell r="EI689">
            <v>5.54601656462051</v>
          </cell>
          <cell r="EJ689">
            <v>5.54601656462051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0</v>
          </cell>
        </row>
        <row r="690">
          <cell r="A690">
            <v>41004.8460378536</v>
          </cell>
          <cell r="B690">
            <v>45254.2916108103</v>
          </cell>
          <cell r="C690">
            <v>40506.5014952243</v>
          </cell>
          <cell r="D690">
            <v>6322.21072299137</v>
          </cell>
          <cell r="E690">
            <v>6828.51934098075</v>
          </cell>
          <cell r="F690">
            <v>8284.26921127553</v>
          </cell>
          <cell r="G690">
            <v>6583.19370751858</v>
          </cell>
          <cell r="H690">
            <v>7625.79555209593</v>
          </cell>
          <cell r="I690">
            <v>6940.88368790098</v>
          </cell>
          <cell r="J690">
            <v>8199.78007338283</v>
          </cell>
          <cell r="K690">
            <v>9078.41141489362</v>
          </cell>
          <cell r="L690">
            <v>9352.22767680452</v>
          </cell>
          <cell r="M690">
            <v>8941.03830364858</v>
          </cell>
          <cell r="N690">
            <v>7863.30564480911</v>
          </cell>
          <cell r="O690">
            <v>8612.91008393186</v>
          </cell>
          <cell r="P690">
            <v>11068.4015888802</v>
          </cell>
          <cell r="Q690">
            <v>9610.05411173538</v>
          </cell>
          <cell r="R690">
            <v>10294.9819328184</v>
          </cell>
          <cell r="S690">
            <v>9311.86658985759</v>
          </cell>
          <cell r="T690">
            <v>11099.5911312549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6822.40952539122</v>
          </cell>
          <cell r="AF690">
            <v>7529.4346884124</v>
          </cell>
          <cell r="AG690">
            <v>6739.49467792607</v>
          </cell>
          <cell r="AH690">
            <v>6322.21072299137</v>
          </cell>
          <cell r="AI690">
            <v>6828.51934098075</v>
          </cell>
          <cell r="AJ690">
            <v>8284.26921127553</v>
          </cell>
          <cell r="AK690">
            <v>6583.19370751858</v>
          </cell>
          <cell r="AL690">
            <v>7625.79555209593</v>
          </cell>
          <cell r="AM690">
            <v>6940.88368790098</v>
          </cell>
          <cell r="AN690">
            <v>8199.78007338283</v>
          </cell>
          <cell r="AO690">
            <v>9078.41141489362</v>
          </cell>
          <cell r="AP690">
            <v>9352.22767680452</v>
          </cell>
          <cell r="AQ690">
            <v>8941.03830364858</v>
          </cell>
          <cell r="AR690">
            <v>7863.30564480911</v>
          </cell>
          <cell r="AS690">
            <v>8612.91008393186</v>
          </cell>
          <cell r="AT690">
            <v>11068.4015888802</v>
          </cell>
          <cell r="AU690">
            <v>9610.05411173538</v>
          </cell>
          <cell r="AV690">
            <v>10294.9819328184</v>
          </cell>
          <cell r="AW690">
            <v>9311.86658985759</v>
          </cell>
          <cell r="AX690">
            <v>11099.5911312549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3.3737354145739</v>
          </cell>
          <cell r="CN690">
            <v>3.69721610399499</v>
          </cell>
          <cell r="CO690">
            <v>3.29389801282436</v>
          </cell>
          <cell r="CP690">
            <v>3.13866954774063</v>
          </cell>
          <cell r="CQ690">
            <v>3.36132094640471</v>
          </cell>
          <cell r="CR690">
            <v>4.0912520560293</v>
          </cell>
          <cell r="CS690">
            <v>3.28155881221786</v>
          </cell>
          <cell r="CT690">
            <v>3.75226267642737</v>
          </cell>
          <cell r="CU690">
            <v>3.43760850045311</v>
          </cell>
          <cell r="CV690">
            <v>4.06408992505572</v>
          </cell>
          <cell r="CW690">
            <v>4.47141407388221</v>
          </cell>
          <cell r="CX690">
            <v>4.58213366352444</v>
          </cell>
          <cell r="CY690">
            <v>4.41085782869903</v>
          </cell>
          <cell r="CZ690">
            <v>3.86892389283602</v>
          </cell>
          <cell r="DA690">
            <v>4.23180852697516</v>
          </cell>
          <cell r="DB690">
            <v>5.43827298408604</v>
          </cell>
          <cell r="DC690">
            <v>4.72173847612831</v>
          </cell>
          <cell r="DD690">
            <v>5.05826624262954</v>
          </cell>
          <cell r="DE690">
            <v>4.57522905185437</v>
          </cell>
          <cell r="DF690">
            <v>5.45359744121927</v>
          </cell>
          <cell r="DG690">
            <v>4.52929343927095</v>
          </cell>
          <cell r="DH690">
            <v>4.52929343927095</v>
          </cell>
          <cell r="DI690">
            <v>4.52929343927095</v>
          </cell>
          <cell r="DJ690">
            <v>4.52929343927095</v>
          </cell>
          <cell r="DK690">
            <v>4.52929343927095</v>
          </cell>
          <cell r="DL690">
            <v>4.52929343927095</v>
          </cell>
          <cell r="DM690">
            <v>4.52929343927095</v>
          </cell>
          <cell r="DN690">
            <v>4.52929343927095</v>
          </cell>
          <cell r="DO690">
            <v>4.52929343927095</v>
          </cell>
          <cell r="DP690">
            <v>4.52929343927095</v>
          </cell>
          <cell r="DQ690">
            <v>5.5403078930059</v>
          </cell>
          <cell r="DR690">
            <v>5.57949213873141</v>
          </cell>
          <cell r="DS690">
            <v>5.60562862260178</v>
          </cell>
          <cell r="DT690">
            <v>5.5186202322376</v>
          </cell>
          <cell r="DU690">
            <v>5.56575003261175</v>
          </cell>
          <cell r="DV690">
            <v>5.54759952827869</v>
          </cell>
          <cell r="DW690">
            <v>5.49621328642185</v>
          </cell>
          <cell r="DX690">
            <v>5.56799786031502</v>
          </cell>
          <cell r="DY690">
            <v>5.53178748841612</v>
          </cell>
          <cell r="DZ690">
            <v>5.52771993244523</v>
          </cell>
          <cell r="EA690">
            <v>5.56252667049678</v>
          </cell>
          <cell r="EB690">
            <v>5.59183635000693</v>
          </cell>
          <cell r="EC690">
            <v>5.55356719799035</v>
          </cell>
          <cell r="ED690">
            <v>5.56829333767834</v>
          </cell>
          <cell r="EE690">
            <v>5.57610623877807</v>
          </cell>
          <cell r="EF690">
            <v>5.57610623877807</v>
          </cell>
          <cell r="EG690">
            <v>5.57610623877807</v>
          </cell>
          <cell r="EH690">
            <v>5.57610623877807</v>
          </cell>
          <cell r="EI690">
            <v>5.57610623877807</v>
          </cell>
          <cell r="EJ690">
            <v>5.57610623877807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</row>
        <row r="691">
          <cell r="A691">
            <v>42442.9795473824</v>
          </cell>
          <cell r="B691">
            <v>38234.3602000516</v>
          </cell>
          <cell r="C691">
            <v>36345.4997785199</v>
          </cell>
          <cell r="D691">
            <v>6787.37082263215</v>
          </cell>
          <cell r="E691">
            <v>6993.11132285591</v>
          </cell>
          <cell r="F691">
            <v>6348.38997760975</v>
          </cell>
          <cell r="G691">
            <v>6983.6649404265</v>
          </cell>
          <cell r="H691">
            <v>7097.59251104452</v>
          </cell>
          <cell r="I691">
            <v>7393.40979873724</v>
          </cell>
          <cell r="J691">
            <v>8995.31009978481</v>
          </cell>
          <cell r="K691">
            <v>6601.49428557242</v>
          </cell>
          <cell r="L691">
            <v>7793.57512919533</v>
          </cell>
          <cell r="M691">
            <v>7039.36387393753</v>
          </cell>
          <cell r="N691">
            <v>8758.37116915749</v>
          </cell>
          <cell r="O691">
            <v>8288.11628528209</v>
          </cell>
          <cell r="P691">
            <v>9629.38203469688</v>
          </cell>
          <cell r="Q691">
            <v>8441.39161224659</v>
          </cell>
          <cell r="R691">
            <v>9549.89815783197</v>
          </cell>
          <cell r="S691">
            <v>10185.0574014185</v>
          </cell>
          <cell r="T691">
            <v>10457.5291633666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7061.68699384302</v>
          </cell>
          <cell r="AF691">
            <v>6361.45452138186</v>
          </cell>
          <cell r="AG691">
            <v>6047.18485383828</v>
          </cell>
          <cell r="AH691">
            <v>6787.37082263215</v>
          </cell>
          <cell r="AI691">
            <v>6993.11132285591</v>
          </cell>
          <cell r="AJ691">
            <v>6348.38997760975</v>
          </cell>
          <cell r="AK691">
            <v>6983.6649404265</v>
          </cell>
          <cell r="AL691">
            <v>7097.59251104452</v>
          </cell>
          <cell r="AM691">
            <v>7393.40979873724</v>
          </cell>
          <cell r="AN691">
            <v>8995.31009978481</v>
          </cell>
          <cell r="AO691">
            <v>6601.49428557242</v>
          </cell>
          <cell r="AP691">
            <v>7793.57512919533</v>
          </cell>
          <cell r="AQ691">
            <v>7039.36387393753</v>
          </cell>
          <cell r="AR691">
            <v>8758.37116915749</v>
          </cell>
          <cell r="AS691">
            <v>8288.11628528209</v>
          </cell>
          <cell r="AT691">
            <v>9629.38203469688</v>
          </cell>
          <cell r="AU691">
            <v>8441.39161224659</v>
          </cell>
          <cell r="AV691">
            <v>9549.89815783197</v>
          </cell>
          <cell r="AW691">
            <v>10185.0574014185</v>
          </cell>
          <cell r="AX691">
            <v>10457.5291633666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3.50113505466282</v>
          </cell>
          <cell r="CN691">
            <v>3.10771814854113</v>
          </cell>
          <cell r="CO691">
            <v>3.0198175976543</v>
          </cell>
          <cell r="CP691">
            <v>3.32492017031668</v>
          </cell>
          <cell r="CQ691">
            <v>3.48088213046052</v>
          </cell>
          <cell r="CR691">
            <v>3.19900976544043</v>
          </cell>
          <cell r="CS691">
            <v>3.43585532005113</v>
          </cell>
          <cell r="CT691">
            <v>3.51178660261562</v>
          </cell>
          <cell r="CU691">
            <v>3.71806618905862</v>
          </cell>
          <cell r="CV691">
            <v>4.41253309896839</v>
          </cell>
          <cell r="CW691">
            <v>3.30264631054558</v>
          </cell>
          <cell r="CX691">
            <v>3.88267835551347</v>
          </cell>
          <cell r="CY691">
            <v>3.51197272421979</v>
          </cell>
          <cell r="CZ691">
            <v>4.33755911196443</v>
          </cell>
          <cell r="DA691">
            <v>4.08616480924321</v>
          </cell>
          <cell r="DB691">
            <v>4.74742880656844</v>
          </cell>
          <cell r="DC691">
            <v>4.161731829011</v>
          </cell>
          <cell r="DD691">
            <v>4.70824207108255</v>
          </cell>
          <cell r="DE691">
            <v>5.02138504109825</v>
          </cell>
          <cell r="DF691">
            <v>5.15571767916246</v>
          </cell>
          <cell r="DG691">
            <v>5.41181011675709</v>
          </cell>
          <cell r="DH691">
            <v>5.41181011675709</v>
          </cell>
          <cell r="DI691">
            <v>5.41181011675709</v>
          </cell>
          <cell r="DJ691">
            <v>5.41181011675709</v>
          </cell>
          <cell r="DK691">
            <v>5.41181011675709</v>
          </cell>
          <cell r="DL691">
            <v>5.41181011675709</v>
          </cell>
          <cell r="DM691">
            <v>5.41181011675709</v>
          </cell>
          <cell r="DN691">
            <v>5.41181011675709</v>
          </cell>
          <cell r="DO691">
            <v>5.41181011675709</v>
          </cell>
          <cell r="DP691">
            <v>5.41181011675709</v>
          </cell>
          <cell r="DQ691">
            <v>5.52594725776086</v>
          </cell>
          <cell r="DR691">
            <v>5.60817992214496</v>
          </cell>
          <cell r="DS691">
            <v>5.48630147377524</v>
          </cell>
          <cell r="DT691">
            <v>5.59277683307233</v>
          </cell>
          <cell r="DU691">
            <v>5.50412464014691</v>
          </cell>
          <cell r="DV691">
            <v>5.43694784605659</v>
          </cell>
          <cell r="DW691">
            <v>5.56872359911345</v>
          </cell>
          <cell r="DX691">
            <v>5.53719833656331</v>
          </cell>
          <cell r="DY691">
            <v>5.44797112983698</v>
          </cell>
          <cell r="DZ691">
            <v>5.58515588487067</v>
          </cell>
          <cell r="EA691">
            <v>5.476301127416</v>
          </cell>
          <cell r="EB691">
            <v>5.49936375687979</v>
          </cell>
          <cell r="EC691">
            <v>5.49148012703634</v>
          </cell>
          <cell r="ED691">
            <v>5.53203698908884</v>
          </cell>
          <cell r="EE691">
            <v>5.55708566955428</v>
          </cell>
          <cell r="EF691">
            <v>5.55708566955428</v>
          </cell>
          <cell r="EG691">
            <v>5.55708566955428</v>
          </cell>
          <cell r="EH691">
            <v>5.55708566955428</v>
          </cell>
          <cell r="EI691">
            <v>5.55708566955428</v>
          </cell>
          <cell r="EJ691">
            <v>5.55708566955428</v>
          </cell>
          <cell r="EK691">
            <v>0</v>
          </cell>
          <cell r="EL691">
            <v>0</v>
          </cell>
          <cell r="EM691">
            <v>0</v>
          </cell>
          <cell r="EN691">
            <v>0</v>
          </cell>
          <cell r="EO691">
            <v>0</v>
          </cell>
          <cell r="EP691">
            <v>0</v>
          </cell>
          <cell r="EQ691">
            <v>0</v>
          </cell>
          <cell r="ER691">
            <v>0</v>
          </cell>
          <cell r="ES691">
            <v>0</v>
          </cell>
          <cell r="ET691">
            <v>0</v>
          </cell>
        </row>
        <row r="692">
          <cell r="A692">
            <v>36663.5305909141</v>
          </cell>
          <cell r="B692">
            <v>36197.5119762725</v>
          </cell>
          <cell r="C692">
            <v>36221.4484918412</v>
          </cell>
          <cell r="D692">
            <v>5733.07032754344</v>
          </cell>
          <cell r="E692">
            <v>5817.23270598573</v>
          </cell>
          <cell r="F692">
            <v>7086.81269681598</v>
          </cell>
          <cell r="G692">
            <v>7102.99772932946</v>
          </cell>
          <cell r="H692">
            <v>8261.73642399032</v>
          </cell>
          <cell r="I692">
            <v>6753.65002365417</v>
          </cell>
          <cell r="J692">
            <v>8135.93660589097</v>
          </cell>
          <cell r="K692">
            <v>8203.72792845596</v>
          </cell>
          <cell r="L692">
            <v>7946.94145405574</v>
          </cell>
          <cell r="M692">
            <v>7248.41914250331</v>
          </cell>
          <cell r="N692">
            <v>9218.03888358615</v>
          </cell>
          <cell r="O692">
            <v>9439.96840617931</v>
          </cell>
          <cell r="P692">
            <v>8230.3361974577</v>
          </cell>
          <cell r="Q692">
            <v>9079.64898631558</v>
          </cell>
          <cell r="R692">
            <v>10556.5090943739</v>
          </cell>
          <cell r="S692">
            <v>10902.0462905216</v>
          </cell>
          <cell r="T692">
            <v>11188.1289607208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6100.0990006648</v>
          </cell>
          <cell r="AF692">
            <v>6022.56255942063</v>
          </cell>
          <cell r="AG692">
            <v>6026.5451304482</v>
          </cell>
          <cell r="AH692">
            <v>5733.07032754344</v>
          </cell>
          <cell r="AI692">
            <v>5817.23270598573</v>
          </cell>
          <cell r="AJ692">
            <v>7086.81269681598</v>
          </cell>
          <cell r="AK692">
            <v>7102.99772932946</v>
          </cell>
          <cell r="AL692">
            <v>8261.73642399032</v>
          </cell>
          <cell r="AM692">
            <v>6753.65002365417</v>
          </cell>
          <cell r="AN692">
            <v>8135.93660589097</v>
          </cell>
          <cell r="AO692">
            <v>8203.72792845596</v>
          </cell>
          <cell r="AP692">
            <v>7946.94145405574</v>
          </cell>
          <cell r="AQ692">
            <v>7248.41914250331</v>
          </cell>
          <cell r="AR692">
            <v>9218.03888358615</v>
          </cell>
          <cell r="AS692">
            <v>9439.96840617931</v>
          </cell>
          <cell r="AT692">
            <v>8230.3361974577</v>
          </cell>
          <cell r="AU692">
            <v>9079.64898631558</v>
          </cell>
          <cell r="AV692">
            <v>10556.5090943739</v>
          </cell>
          <cell r="AW692">
            <v>10902.0462905216</v>
          </cell>
          <cell r="AX692">
            <v>11188.1289607208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3.02619375760102</v>
          </cell>
          <cell r="CN692">
            <v>2.93691361551878</v>
          </cell>
          <cell r="CO692">
            <v>2.94332398023205</v>
          </cell>
          <cell r="CP692">
            <v>2.7637132879294</v>
          </cell>
          <cell r="CQ692">
            <v>2.84975525714344</v>
          </cell>
          <cell r="CR692">
            <v>3.52684291433392</v>
          </cell>
          <cell r="CS692">
            <v>3.53134086252732</v>
          </cell>
          <cell r="CT692">
            <v>4.08952115769009</v>
          </cell>
          <cell r="CU692">
            <v>3.24468689309627</v>
          </cell>
          <cell r="CV692">
            <v>3.96313281424551</v>
          </cell>
          <cell r="CW692">
            <v>4.04797472073872</v>
          </cell>
          <cell r="CX692">
            <v>3.94282358586138</v>
          </cell>
          <cell r="CY692">
            <v>3.58893751722291</v>
          </cell>
          <cell r="CZ692">
            <v>4.61080590184023</v>
          </cell>
          <cell r="DA692">
            <v>4.66888210541314</v>
          </cell>
          <cell r="DB692">
            <v>4.07061419492577</v>
          </cell>
          <cell r="DC692">
            <v>4.49067293995308</v>
          </cell>
          <cell r="DD692">
            <v>5.22110819503281</v>
          </cell>
          <cell r="DE692">
            <v>5.39200627036876</v>
          </cell>
          <cell r="DF692">
            <v>5.53349893242977</v>
          </cell>
          <cell r="DG692">
            <v>4.72392473515126</v>
          </cell>
          <cell r="DH692">
            <v>4.72392473515126</v>
          </cell>
          <cell r="DI692">
            <v>4.72392473515126</v>
          </cell>
          <cell r="DJ692">
            <v>4.72392473515126</v>
          </cell>
          <cell r="DK692">
            <v>4.72392473515126</v>
          </cell>
          <cell r="DL692">
            <v>4.72392473515126</v>
          </cell>
          <cell r="DM692">
            <v>4.72392473515126</v>
          </cell>
          <cell r="DN692">
            <v>4.72392473515126</v>
          </cell>
          <cell r="DO692">
            <v>4.72392473515126</v>
          </cell>
          <cell r="DP692">
            <v>4.72392473515126</v>
          </cell>
          <cell r="DQ692">
            <v>5.52264704130184</v>
          </cell>
          <cell r="DR692">
            <v>5.61820113076712</v>
          </cell>
          <cell r="DS692">
            <v>5.60967214620778</v>
          </cell>
          <cell r="DT692">
            <v>5.68331095047764</v>
          </cell>
          <cell r="DU692">
            <v>5.59262898526641</v>
          </cell>
          <cell r="DV692">
            <v>5.50518570527914</v>
          </cell>
          <cell r="DW692">
            <v>5.51073048713293</v>
          </cell>
          <cell r="DX692">
            <v>5.53485198865856</v>
          </cell>
          <cell r="DY692">
            <v>5.70259977599276</v>
          </cell>
          <cell r="DZ692">
            <v>5.62439825289004</v>
          </cell>
          <cell r="EA692">
            <v>5.55239804540453</v>
          </cell>
          <cell r="EB692">
            <v>5.52204324280519</v>
          </cell>
          <cell r="EC692">
            <v>5.5333040731139</v>
          </cell>
          <cell r="ED692">
            <v>5.47732903717361</v>
          </cell>
          <cell r="EE692">
            <v>5.53942604595468</v>
          </cell>
          <cell r="EF692">
            <v>5.53942604595468</v>
          </cell>
          <cell r="EG692">
            <v>5.53942604595468</v>
          </cell>
          <cell r="EH692">
            <v>5.53942604595468</v>
          </cell>
          <cell r="EI692">
            <v>5.53942604595468</v>
          </cell>
          <cell r="EJ692">
            <v>5.53942604595468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</row>
        <row r="693">
          <cell r="A693">
            <v>36687.6217528213</v>
          </cell>
          <cell r="B693">
            <v>39681.2305983759</v>
          </cell>
          <cell r="C693">
            <v>39470.0990138099</v>
          </cell>
          <cell r="D693">
            <v>6232.79315020828</v>
          </cell>
          <cell r="E693">
            <v>7827.32976562743</v>
          </cell>
          <cell r="F693">
            <v>7907.63234388621</v>
          </cell>
          <cell r="G693">
            <v>7395.7487760137</v>
          </cell>
          <cell r="H693">
            <v>8734.09101280322</v>
          </cell>
          <cell r="I693">
            <v>8401.41391158241</v>
          </cell>
          <cell r="J693">
            <v>7719.57236500214</v>
          </cell>
          <cell r="K693">
            <v>9486.41028176367</v>
          </cell>
          <cell r="L693">
            <v>7934.13525826089</v>
          </cell>
          <cell r="M693">
            <v>9545.95711530168</v>
          </cell>
          <cell r="N693">
            <v>9510.46874161916</v>
          </cell>
          <cell r="O693">
            <v>9076.22791276678</v>
          </cell>
          <cell r="P693">
            <v>9299.91416583302</v>
          </cell>
          <cell r="Q693">
            <v>9998.34148878762</v>
          </cell>
          <cell r="R693">
            <v>9504.14765943722</v>
          </cell>
          <cell r="S693">
            <v>9268.90288892968</v>
          </cell>
          <cell r="T693">
            <v>10402.3322419018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6104.10730183783</v>
          </cell>
          <cell r="AF693">
            <v>6602.18563834355</v>
          </cell>
          <cell r="AG693">
            <v>6567.05744563374</v>
          </cell>
          <cell r="AH693">
            <v>6232.79315020828</v>
          </cell>
          <cell r="AI693">
            <v>7827.32976562743</v>
          </cell>
          <cell r="AJ693">
            <v>7907.63234388621</v>
          </cell>
          <cell r="AK693">
            <v>7395.7487760137</v>
          </cell>
          <cell r="AL693">
            <v>8734.09101280322</v>
          </cell>
          <cell r="AM693">
            <v>8401.41391158241</v>
          </cell>
          <cell r="AN693">
            <v>7719.57236500214</v>
          </cell>
          <cell r="AO693">
            <v>9486.41028176367</v>
          </cell>
          <cell r="AP693">
            <v>7934.13525826089</v>
          </cell>
          <cell r="AQ693">
            <v>9545.95711530168</v>
          </cell>
          <cell r="AR693">
            <v>9510.46874161916</v>
          </cell>
          <cell r="AS693">
            <v>9076.22791276678</v>
          </cell>
          <cell r="AT693">
            <v>9299.91416583302</v>
          </cell>
          <cell r="AU693">
            <v>9998.34148878762</v>
          </cell>
          <cell r="AV693">
            <v>9504.14765943722</v>
          </cell>
          <cell r="AW693">
            <v>9268.90288892968</v>
          </cell>
          <cell r="AX693">
            <v>10402.3322419018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2.99682014177694</v>
          </cell>
          <cell r="CN693">
            <v>3.27099615571628</v>
          </cell>
          <cell r="CO693">
            <v>3.20336346068849</v>
          </cell>
          <cell r="CP693">
            <v>3.10440519063768</v>
          </cell>
          <cell r="CQ693">
            <v>3.88454197308365</v>
          </cell>
          <cell r="CR693">
            <v>3.87302359541449</v>
          </cell>
          <cell r="CS693">
            <v>3.65945511365179</v>
          </cell>
          <cell r="CT693">
            <v>4.25247556662798</v>
          </cell>
          <cell r="CU693">
            <v>4.13063269781442</v>
          </cell>
          <cell r="CV693">
            <v>3.7734864664439</v>
          </cell>
          <cell r="CW693">
            <v>4.65974586705219</v>
          </cell>
          <cell r="CX693">
            <v>3.96280640395907</v>
          </cell>
          <cell r="CY693">
            <v>4.7020770333865</v>
          </cell>
          <cell r="CZ693">
            <v>4.66024974968227</v>
          </cell>
          <cell r="DA693">
            <v>4.42919205338241</v>
          </cell>
          <cell r="DB693">
            <v>4.53835076822012</v>
          </cell>
          <cell r="DC693">
            <v>4.87918275023154</v>
          </cell>
          <cell r="DD693">
            <v>4.6380165518034</v>
          </cell>
          <cell r="DE693">
            <v>4.52321728958278</v>
          </cell>
          <cell r="DF693">
            <v>5.07632991869527</v>
          </cell>
          <cell r="DG693">
            <v>4.9611978828378</v>
          </cell>
          <cell r="DH693">
            <v>4.9611978828378</v>
          </cell>
          <cell r="DI693">
            <v>4.9611978828378</v>
          </cell>
          <cell r="DJ693">
            <v>4.9611978828378</v>
          </cell>
          <cell r="DK693">
            <v>4.9611978828378</v>
          </cell>
          <cell r="DL693">
            <v>4.9611978828378</v>
          </cell>
          <cell r="DM693">
            <v>4.9611978828378</v>
          </cell>
          <cell r="DN693">
            <v>4.9611978828378</v>
          </cell>
          <cell r="DO693">
            <v>4.9611978828378</v>
          </cell>
          <cell r="DP693">
            <v>4.9611978828378</v>
          </cell>
          <cell r="DQ693">
            <v>5.58044222131884</v>
          </cell>
          <cell r="DR693">
            <v>5.52986887479764</v>
          </cell>
          <cell r="DS693">
            <v>5.61657720955235</v>
          </cell>
          <cell r="DT693">
            <v>5.50061753166356</v>
          </cell>
          <cell r="DU693">
            <v>5.52053221010439</v>
          </cell>
          <cell r="DV693">
            <v>5.5937552699869</v>
          </cell>
          <cell r="DW693">
            <v>5.53697880816914</v>
          </cell>
          <cell r="DX693">
            <v>5.62707912097614</v>
          </cell>
          <cell r="DY693">
            <v>5.57240840432961</v>
          </cell>
          <cell r="DZ693">
            <v>5.60476724028219</v>
          </cell>
          <cell r="EA693">
            <v>5.5775928338252</v>
          </cell>
          <cell r="EB693">
            <v>5.48534413647631</v>
          </cell>
          <cell r="EC693">
            <v>5.56207543592159</v>
          </cell>
          <cell r="ED693">
            <v>5.59113355371964</v>
          </cell>
          <cell r="EE693">
            <v>5.61420176490364</v>
          </cell>
          <cell r="EF693">
            <v>5.61420176490364</v>
          </cell>
          <cell r="EG693">
            <v>5.61420176490364</v>
          </cell>
          <cell r="EH693">
            <v>5.61420176490364</v>
          </cell>
          <cell r="EI693">
            <v>5.61420176490364</v>
          </cell>
          <cell r="EJ693">
            <v>5.61420176490364</v>
          </cell>
          <cell r="EK693">
            <v>0</v>
          </cell>
          <cell r="EL693">
            <v>0</v>
          </cell>
          <cell r="EM693">
            <v>0</v>
          </cell>
          <cell r="EN693">
            <v>0</v>
          </cell>
          <cell r="EO693">
            <v>0</v>
          </cell>
          <cell r="EP693">
            <v>0</v>
          </cell>
          <cell r="EQ693">
            <v>0</v>
          </cell>
          <cell r="ER693">
            <v>0</v>
          </cell>
          <cell r="ES693">
            <v>0</v>
          </cell>
          <cell r="ET693">
            <v>0</v>
          </cell>
        </row>
        <row r="694">
          <cell r="A694">
            <v>32569.6023692185</v>
          </cell>
          <cell r="B694">
            <v>36563.969623847</v>
          </cell>
          <cell r="C694">
            <v>42288.8080070845</v>
          </cell>
          <cell r="D694">
            <v>5768.41179451609</v>
          </cell>
          <cell r="E694">
            <v>6558.93552687077</v>
          </cell>
          <cell r="F694">
            <v>6173.04914653536</v>
          </cell>
          <cell r="G694">
            <v>7184.86336476227</v>
          </cell>
          <cell r="H694">
            <v>7759.83154423902</v>
          </cell>
          <cell r="I694">
            <v>8000.0864172559</v>
          </cell>
          <cell r="J694">
            <v>6360.41795539162</v>
          </cell>
          <cell r="K694">
            <v>7899.64217831886</v>
          </cell>
          <cell r="L694">
            <v>7899.62613222068</v>
          </cell>
          <cell r="M694">
            <v>7707.41644613583</v>
          </cell>
          <cell r="N694">
            <v>7263.65586770377</v>
          </cell>
          <cell r="O694">
            <v>9334.09349409552</v>
          </cell>
          <cell r="P694">
            <v>9596.02408133891</v>
          </cell>
          <cell r="Q694">
            <v>8847.27119753501</v>
          </cell>
          <cell r="R694">
            <v>11160.1155593751</v>
          </cell>
          <cell r="S694">
            <v>9319.8326352577</v>
          </cell>
          <cell r="T694">
            <v>9415.83193366168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5418.94890269394</v>
          </cell>
          <cell r="AF694">
            <v>6083.53399053285</v>
          </cell>
          <cell r="AG694">
            <v>7036.03584558358</v>
          </cell>
          <cell r="AH694">
            <v>5768.41179451609</v>
          </cell>
          <cell r="AI694">
            <v>6558.93552687077</v>
          </cell>
          <cell r="AJ694">
            <v>6173.04914653536</v>
          </cell>
          <cell r="AK694">
            <v>7184.86336476227</v>
          </cell>
          <cell r="AL694">
            <v>7759.83154423902</v>
          </cell>
          <cell r="AM694">
            <v>8000.0864172559</v>
          </cell>
          <cell r="AN694">
            <v>6360.41795539162</v>
          </cell>
          <cell r="AO694">
            <v>7899.64217831886</v>
          </cell>
          <cell r="AP694">
            <v>7899.62613222068</v>
          </cell>
          <cell r="AQ694">
            <v>7707.41644613583</v>
          </cell>
          <cell r="AR694">
            <v>7263.65586770377</v>
          </cell>
          <cell r="AS694">
            <v>9334.09349409552</v>
          </cell>
          <cell r="AT694">
            <v>9596.02408133891</v>
          </cell>
          <cell r="AU694">
            <v>8847.27119753501</v>
          </cell>
          <cell r="AV694">
            <v>11160.1155593751</v>
          </cell>
          <cell r="AW694">
            <v>9319.8326352577</v>
          </cell>
          <cell r="AX694">
            <v>9415.83193366168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2.65291942682424</v>
          </cell>
          <cell r="CN694">
            <v>3.03259813771155</v>
          </cell>
          <cell r="CO694">
            <v>3.4797190988679</v>
          </cell>
          <cell r="CP694">
            <v>2.81082550006982</v>
          </cell>
          <cell r="CQ694">
            <v>3.21830205305319</v>
          </cell>
          <cell r="CR694">
            <v>3.12975250188411</v>
          </cell>
          <cell r="CS694">
            <v>3.49819938603181</v>
          </cell>
          <cell r="CT694">
            <v>3.78857251475596</v>
          </cell>
          <cell r="CU694">
            <v>3.91884730767968</v>
          </cell>
          <cell r="CV694">
            <v>3.13264995617217</v>
          </cell>
          <cell r="CW694">
            <v>3.88805178488673</v>
          </cell>
          <cell r="CX694">
            <v>3.89181834518329</v>
          </cell>
          <cell r="CY694">
            <v>3.81724774425085</v>
          </cell>
          <cell r="CZ694">
            <v>3.61905837100565</v>
          </cell>
          <cell r="DA694">
            <v>4.57277582208285</v>
          </cell>
          <cell r="DB694">
            <v>4.7010957127255</v>
          </cell>
          <cell r="DC694">
            <v>4.33428140066197</v>
          </cell>
          <cell r="DD694">
            <v>5.46734470078353</v>
          </cell>
          <cell r="DE694">
            <v>4.56578942211408</v>
          </cell>
          <cell r="DF694">
            <v>4.61281951356927</v>
          </cell>
          <cell r="DG694">
            <v>4.51143014810807</v>
          </cell>
          <cell r="DH694">
            <v>4.51143014810807</v>
          </cell>
          <cell r="DI694">
            <v>4.51143014810807</v>
          </cell>
          <cell r="DJ694">
            <v>4.51143014810807</v>
          </cell>
          <cell r="DK694">
            <v>4.51143014810807</v>
          </cell>
          <cell r="DL694">
            <v>4.51143014810807</v>
          </cell>
          <cell r="DM694">
            <v>4.51143014810807</v>
          </cell>
          <cell r="DN694">
            <v>4.51143014810807</v>
          </cell>
          <cell r="DO694">
            <v>4.51143014810807</v>
          </cell>
          <cell r="DP694">
            <v>4.51143014810807</v>
          </cell>
          <cell r="DQ694">
            <v>5.59626319583282</v>
          </cell>
          <cell r="DR694">
            <v>5.49601881144599</v>
          </cell>
          <cell r="DS694">
            <v>5.53976053472736</v>
          </cell>
          <cell r="DT694">
            <v>5.62250055358774</v>
          </cell>
          <cell r="DU694">
            <v>5.58359224173524</v>
          </cell>
          <cell r="DV694">
            <v>5.40377023582027</v>
          </cell>
          <cell r="DW694">
            <v>5.62705409026484</v>
          </cell>
          <cell r="DX694">
            <v>5.61156276332733</v>
          </cell>
          <cell r="DY694">
            <v>5.59298264462383</v>
          </cell>
          <cell r="DZ694">
            <v>5.5626395739421</v>
          </cell>
          <cell r="EA694">
            <v>5.56650386375856</v>
          </cell>
          <cell r="EB694">
            <v>5.5611052216604</v>
          </cell>
          <cell r="EC694">
            <v>5.53178909418995</v>
          </cell>
          <cell r="ED694">
            <v>5.4987858704459</v>
          </cell>
          <cell r="EE694">
            <v>5.59241473514544</v>
          </cell>
          <cell r="EF694">
            <v>5.59241473514544</v>
          </cell>
          <cell r="EG694">
            <v>5.59241473514544</v>
          </cell>
          <cell r="EH694">
            <v>5.59241473514544</v>
          </cell>
          <cell r="EI694">
            <v>5.59241473514544</v>
          </cell>
          <cell r="EJ694">
            <v>5.59241473514544</v>
          </cell>
          <cell r="EK694">
            <v>0</v>
          </cell>
          <cell r="EL694">
            <v>0</v>
          </cell>
          <cell r="EM694">
            <v>0</v>
          </cell>
          <cell r="EN694">
            <v>0</v>
          </cell>
          <cell r="EO694">
            <v>0</v>
          </cell>
          <cell r="EP694">
            <v>0</v>
          </cell>
          <cell r="EQ694">
            <v>0</v>
          </cell>
          <cell r="ER694">
            <v>0</v>
          </cell>
          <cell r="ES694">
            <v>0</v>
          </cell>
          <cell r="ET694">
            <v>0</v>
          </cell>
        </row>
        <row r="695">
          <cell r="A695">
            <v>32291.1598520199</v>
          </cell>
          <cell r="B695">
            <v>34958.1662184064</v>
          </cell>
          <cell r="C695">
            <v>34200.1232826253</v>
          </cell>
          <cell r="D695">
            <v>5907.76049134328</v>
          </cell>
          <cell r="E695">
            <v>7021.30082888013</v>
          </cell>
          <cell r="F695">
            <v>6885.20785751556</v>
          </cell>
          <cell r="G695">
            <v>7582.44054453427</v>
          </cell>
          <cell r="H695">
            <v>8141.2471226279</v>
          </cell>
          <cell r="I695">
            <v>7186.86570938594</v>
          </cell>
          <cell r="J695">
            <v>7642.33366479771</v>
          </cell>
          <cell r="K695">
            <v>8043.66943467759</v>
          </cell>
          <cell r="L695">
            <v>9081.98715992313</v>
          </cell>
          <cell r="M695">
            <v>8232.11240418322</v>
          </cell>
          <cell r="N695">
            <v>9863.75650085868</v>
          </cell>
          <cell r="O695">
            <v>10105.8800915452</v>
          </cell>
          <cell r="P695">
            <v>8608.47747258301</v>
          </cell>
          <cell r="Q695">
            <v>9653.93952888435</v>
          </cell>
          <cell r="R695">
            <v>9868.47039057617</v>
          </cell>
          <cell r="S695">
            <v>9213.23596943408</v>
          </cell>
          <cell r="T695">
            <v>9851.8233379475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5372.62147886077</v>
          </cell>
          <cell r="AF695">
            <v>5816.35950976368</v>
          </cell>
          <cell r="AG695">
            <v>5690.23589644846</v>
          </cell>
          <cell r="AH695">
            <v>5907.76049134328</v>
          </cell>
          <cell r="AI695">
            <v>7021.30082888013</v>
          </cell>
          <cell r="AJ695">
            <v>6885.20785751556</v>
          </cell>
          <cell r="AK695">
            <v>7582.44054453427</v>
          </cell>
          <cell r="AL695">
            <v>8141.2471226279</v>
          </cell>
          <cell r="AM695">
            <v>7186.86570938594</v>
          </cell>
          <cell r="AN695">
            <v>7642.33366479771</v>
          </cell>
          <cell r="AO695">
            <v>8043.66943467759</v>
          </cell>
          <cell r="AP695">
            <v>9081.98715992313</v>
          </cell>
          <cell r="AQ695">
            <v>8232.11240418322</v>
          </cell>
          <cell r="AR695">
            <v>9863.75650085868</v>
          </cell>
          <cell r="AS695">
            <v>10105.8800915452</v>
          </cell>
          <cell r="AT695">
            <v>8608.47747258301</v>
          </cell>
          <cell r="AU695">
            <v>9653.93952888435</v>
          </cell>
          <cell r="AV695">
            <v>9868.47039057617</v>
          </cell>
          <cell r="AW695">
            <v>9213.23596943408</v>
          </cell>
          <cell r="AX695">
            <v>9851.8233379475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2.66265811519517</v>
          </cell>
          <cell r="CN695">
            <v>2.86692534916888</v>
          </cell>
          <cell r="CO695">
            <v>2.81128351532438</v>
          </cell>
          <cell r="CP695">
            <v>2.93793092201532</v>
          </cell>
          <cell r="CQ695">
            <v>3.53162958584483</v>
          </cell>
          <cell r="CR695">
            <v>3.38321801645755</v>
          </cell>
          <cell r="CS695">
            <v>3.7355667958538</v>
          </cell>
          <cell r="CT695">
            <v>3.9724990285178</v>
          </cell>
          <cell r="CU695">
            <v>3.51218227464586</v>
          </cell>
          <cell r="CV695">
            <v>3.76122138579302</v>
          </cell>
          <cell r="CW695">
            <v>3.96174968630101</v>
          </cell>
          <cell r="CX695">
            <v>4.52682954079826</v>
          </cell>
          <cell r="CY695">
            <v>4.05818044890707</v>
          </cell>
          <cell r="CZ695">
            <v>4.88290488896374</v>
          </cell>
          <cell r="DA695">
            <v>4.94394801007235</v>
          </cell>
          <cell r="DB695">
            <v>4.21139620545625</v>
          </cell>
          <cell r="DC695">
            <v>4.72285191302806</v>
          </cell>
          <cell r="DD695">
            <v>4.82780362600631</v>
          </cell>
          <cell r="DE695">
            <v>4.50725312637723</v>
          </cell>
          <cell r="DF695">
            <v>4.81965963835045</v>
          </cell>
          <cell r="DG695">
            <v>5.03173320643913</v>
          </cell>
          <cell r="DH695">
            <v>5.03173320643913</v>
          </cell>
          <cell r="DI695">
            <v>5.03173320643913</v>
          </cell>
          <cell r="DJ695">
            <v>5.03173320643913</v>
          </cell>
          <cell r="DK695">
            <v>5.03173320643913</v>
          </cell>
          <cell r="DL695">
            <v>5.03173320643913</v>
          </cell>
          <cell r="DM695">
            <v>5.03173320643913</v>
          </cell>
          <cell r="DN695">
            <v>5.03173320643913</v>
          </cell>
          <cell r="DO695">
            <v>5.03173320643913</v>
          </cell>
          <cell r="DP695">
            <v>5.03173320643913</v>
          </cell>
          <cell r="DQ695">
            <v>5.52812650523459</v>
          </cell>
          <cell r="DR695">
            <v>5.55830012742351</v>
          </cell>
          <cell r="DS695">
            <v>5.54539849949329</v>
          </cell>
          <cell r="DT695">
            <v>5.50919868825902</v>
          </cell>
          <cell r="DU695">
            <v>5.44690210552394</v>
          </cell>
          <cell r="DV695">
            <v>5.57563334065799</v>
          </cell>
          <cell r="DW695">
            <v>5.56108640169684</v>
          </cell>
          <cell r="DX695">
            <v>5.61479977143228</v>
          </cell>
          <cell r="DY695">
            <v>5.60621331687545</v>
          </cell>
          <cell r="DZ695">
            <v>5.56678225073051</v>
          </cell>
          <cell r="EA695">
            <v>5.56255499487194</v>
          </cell>
          <cell r="EB695">
            <v>5.49659676342516</v>
          </cell>
          <cell r="EC695">
            <v>5.55759727743863</v>
          </cell>
          <cell r="ED695">
            <v>5.53440851866491</v>
          </cell>
          <cell r="EE695">
            <v>5.6002495698083</v>
          </cell>
          <cell r="EF695">
            <v>5.6002495698083</v>
          </cell>
          <cell r="EG695">
            <v>5.6002495698083</v>
          </cell>
          <cell r="EH695">
            <v>5.6002495698083</v>
          </cell>
          <cell r="EI695">
            <v>5.6002495698083</v>
          </cell>
          <cell r="EJ695">
            <v>5.6002495698083</v>
          </cell>
          <cell r="EK695">
            <v>0</v>
          </cell>
          <cell r="EL695">
            <v>0</v>
          </cell>
          <cell r="EM695">
            <v>0</v>
          </cell>
          <cell r="EN695">
            <v>0</v>
          </cell>
          <cell r="EO695">
            <v>0</v>
          </cell>
          <cell r="EP695">
            <v>0</v>
          </cell>
          <cell r="EQ695">
            <v>0</v>
          </cell>
          <cell r="ER695">
            <v>0</v>
          </cell>
          <cell r="ES695">
            <v>0</v>
          </cell>
          <cell r="ET695">
            <v>0</v>
          </cell>
        </row>
        <row r="696">
          <cell r="A696">
            <v>42060.8195593792</v>
          </cell>
          <cell r="B696">
            <v>40000.1296861151</v>
          </cell>
          <cell r="C696">
            <v>38808.6723207347</v>
          </cell>
          <cell r="D696">
            <v>7161.77151179925</v>
          </cell>
          <cell r="E696">
            <v>7667.06593196785</v>
          </cell>
          <cell r="F696">
            <v>6553.3244546938</v>
          </cell>
          <cell r="G696">
            <v>7061.61834032272</v>
          </cell>
          <cell r="H696">
            <v>7061.65579324733</v>
          </cell>
          <cell r="I696">
            <v>7692.85702755816</v>
          </cell>
          <cell r="J696">
            <v>8031.32646488021</v>
          </cell>
          <cell r="K696">
            <v>6830.74343542005</v>
          </cell>
          <cell r="L696">
            <v>10044.8370631775</v>
          </cell>
          <cell r="M696">
            <v>9350.35620071791</v>
          </cell>
          <cell r="N696">
            <v>7596.86749489888</v>
          </cell>
          <cell r="O696">
            <v>8525.19005423026</v>
          </cell>
          <cell r="P696">
            <v>8353.69702314202</v>
          </cell>
          <cell r="Q696">
            <v>8670.46424203126</v>
          </cell>
          <cell r="R696">
            <v>9703.59846496798</v>
          </cell>
          <cell r="S696">
            <v>12104.2864094217</v>
          </cell>
          <cell r="T696">
            <v>10051.423868476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6998.10299843015</v>
          </cell>
          <cell r="AF696">
            <v>6655.2442493141</v>
          </cell>
          <cell r="AG696">
            <v>6457.00889754215</v>
          </cell>
          <cell r="AH696">
            <v>7161.77151179925</v>
          </cell>
          <cell r="AI696">
            <v>7667.06593196785</v>
          </cell>
          <cell r="AJ696">
            <v>6553.3244546938</v>
          </cell>
          <cell r="AK696">
            <v>7061.61834032272</v>
          </cell>
          <cell r="AL696">
            <v>7061.65579324733</v>
          </cell>
          <cell r="AM696">
            <v>7692.85702755816</v>
          </cell>
          <cell r="AN696">
            <v>8031.32646488021</v>
          </cell>
          <cell r="AO696">
            <v>6830.74343542005</v>
          </cell>
          <cell r="AP696">
            <v>10044.8370631775</v>
          </cell>
          <cell r="AQ696">
            <v>9350.35620071791</v>
          </cell>
          <cell r="AR696">
            <v>7596.86749489888</v>
          </cell>
          <cell r="AS696">
            <v>8525.19005423026</v>
          </cell>
          <cell r="AT696">
            <v>8353.69702314202</v>
          </cell>
          <cell r="AU696">
            <v>8670.46424203126</v>
          </cell>
          <cell r="AV696">
            <v>9703.59846496798</v>
          </cell>
          <cell r="AW696">
            <v>12104.2864094217</v>
          </cell>
          <cell r="AX696">
            <v>10051.423868476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3.42797416783709</v>
          </cell>
          <cell r="CN696">
            <v>3.27797314508317</v>
          </cell>
          <cell r="CO696">
            <v>3.20762015457742</v>
          </cell>
          <cell r="CP696">
            <v>3.51007723217997</v>
          </cell>
          <cell r="CQ696">
            <v>3.74204274663458</v>
          </cell>
          <cell r="CR696">
            <v>3.27437339604919</v>
          </cell>
          <cell r="CS696">
            <v>3.56961738129472</v>
          </cell>
          <cell r="CT696">
            <v>3.44555461929181</v>
          </cell>
          <cell r="CU696">
            <v>3.880526452361</v>
          </cell>
          <cell r="CV696">
            <v>3.91541124522109</v>
          </cell>
          <cell r="CW696">
            <v>3.36294639705453</v>
          </cell>
          <cell r="CX696">
            <v>4.92949549321865</v>
          </cell>
          <cell r="CY696">
            <v>4.55975361784185</v>
          </cell>
          <cell r="CZ696">
            <v>3.75529912467128</v>
          </cell>
          <cell r="DA696">
            <v>4.16902411107716</v>
          </cell>
          <cell r="DB696">
            <v>4.08515987146014</v>
          </cell>
          <cell r="DC696">
            <v>4.24006670224602</v>
          </cell>
          <cell r="DD696">
            <v>4.74529432274521</v>
          </cell>
          <cell r="DE696">
            <v>5.91928878620394</v>
          </cell>
          <cell r="DF696">
            <v>4.91538935692579</v>
          </cell>
          <cell r="DG696">
            <v>5.2712835956138</v>
          </cell>
          <cell r="DH696">
            <v>5.2712835956138</v>
          </cell>
          <cell r="DI696">
            <v>5.2712835956138</v>
          </cell>
          <cell r="DJ696">
            <v>5.2712835956138</v>
          </cell>
          <cell r="DK696">
            <v>5.2712835956138</v>
          </cell>
          <cell r="DL696">
            <v>5.2712835956138</v>
          </cell>
          <cell r="DM696">
            <v>5.2712835956138</v>
          </cell>
          <cell r="DN696">
            <v>5.2712835956138</v>
          </cell>
          <cell r="DO696">
            <v>5.2712835956138</v>
          </cell>
          <cell r="DP696">
            <v>5.2712835956138</v>
          </cell>
          <cell r="DQ696">
            <v>5.59306575501507</v>
          </cell>
          <cell r="DR696">
            <v>5.56244517008365</v>
          </cell>
          <cell r="DS696">
            <v>5.51512787774664</v>
          </cell>
          <cell r="DT696">
            <v>5.58998862853016</v>
          </cell>
          <cell r="DU696">
            <v>5.6134206661521</v>
          </cell>
          <cell r="DV696">
            <v>5.48328226590374</v>
          </cell>
          <cell r="DW696">
            <v>5.41988047904192</v>
          </cell>
          <cell r="DX696">
            <v>5.6150618147092</v>
          </cell>
          <cell r="DY696">
            <v>5.43130445886375</v>
          </cell>
          <cell r="DZ696">
            <v>5.61975046100535</v>
          </cell>
          <cell r="EA696">
            <v>5.56487180196642</v>
          </cell>
          <cell r="EB696">
            <v>5.58274200287036</v>
          </cell>
          <cell r="EC696">
            <v>5.61815755752765</v>
          </cell>
          <cell r="ED696">
            <v>5.54239087526339</v>
          </cell>
          <cell r="EE696">
            <v>5.60243463644738</v>
          </cell>
          <cell r="EF696">
            <v>5.60243463644738</v>
          </cell>
          <cell r="EG696">
            <v>5.60243463644738</v>
          </cell>
          <cell r="EH696">
            <v>5.60243463644738</v>
          </cell>
          <cell r="EI696">
            <v>5.60243463644738</v>
          </cell>
          <cell r="EJ696">
            <v>5.60243463644738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</row>
        <row r="697">
          <cell r="A697">
            <v>30374.0608257306</v>
          </cell>
          <cell r="B697">
            <v>37831.8531109412</v>
          </cell>
          <cell r="C697">
            <v>40649.6198621648</v>
          </cell>
          <cell r="D697">
            <v>7647.71146737356</v>
          </cell>
          <cell r="E697">
            <v>6984.62365676065</v>
          </cell>
          <cell r="F697">
            <v>7734.75658369767</v>
          </cell>
          <cell r="G697">
            <v>7197.03860423875</v>
          </cell>
          <cell r="H697">
            <v>7639.58846445676</v>
          </cell>
          <cell r="I697">
            <v>7812.25629294881</v>
          </cell>
          <cell r="J697">
            <v>8527.50030346356</v>
          </cell>
          <cell r="K697">
            <v>7629.88283151132</v>
          </cell>
          <cell r="L697">
            <v>8720.37021176043</v>
          </cell>
          <cell r="M697">
            <v>8475.17940841676</v>
          </cell>
          <cell r="N697">
            <v>9121.8222504077</v>
          </cell>
          <cell r="O697">
            <v>8330.52910987809</v>
          </cell>
          <cell r="P697">
            <v>9478.77599079224</v>
          </cell>
          <cell r="Q697">
            <v>9730.48882424085</v>
          </cell>
          <cell r="R697">
            <v>9812.07688993451</v>
          </cell>
          <cell r="S697">
            <v>10661.991511917</v>
          </cell>
          <cell r="T697">
            <v>11033.7454888818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5053.65345625192</v>
          </cell>
          <cell r="AF697">
            <v>6294.48516375401</v>
          </cell>
          <cell r="AG697">
            <v>6763.30679293735</v>
          </cell>
          <cell r="AH697">
            <v>7647.71146737356</v>
          </cell>
          <cell r="AI697">
            <v>6984.62365676065</v>
          </cell>
          <cell r="AJ697">
            <v>7734.75658369767</v>
          </cell>
          <cell r="AK697">
            <v>7197.03860423875</v>
          </cell>
          <cell r="AL697">
            <v>7639.58846445676</v>
          </cell>
          <cell r="AM697">
            <v>7812.25629294881</v>
          </cell>
          <cell r="AN697">
            <v>8527.50030346356</v>
          </cell>
          <cell r="AO697">
            <v>7629.88283151132</v>
          </cell>
          <cell r="AP697">
            <v>8720.37021176043</v>
          </cell>
          <cell r="AQ697">
            <v>8475.17940841676</v>
          </cell>
          <cell r="AR697">
            <v>9121.8222504077</v>
          </cell>
          <cell r="AS697">
            <v>8330.52910987809</v>
          </cell>
          <cell r="AT697">
            <v>9478.77599079224</v>
          </cell>
          <cell r="AU697">
            <v>9730.48882424085</v>
          </cell>
          <cell r="AV697">
            <v>9812.07688993451</v>
          </cell>
          <cell r="AW697">
            <v>10661.991511917</v>
          </cell>
          <cell r="AX697">
            <v>11033.7454888818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2.48501676180095</v>
          </cell>
          <cell r="CN697">
            <v>3.14073174922223</v>
          </cell>
          <cell r="CO697">
            <v>3.34924102476528</v>
          </cell>
          <cell r="CP697">
            <v>3.81306750015078</v>
          </cell>
          <cell r="CQ697">
            <v>3.44821198442878</v>
          </cell>
          <cell r="CR697">
            <v>3.78374142506668</v>
          </cell>
          <cell r="CS697">
            <v>3.55472962978574</v>
          </cell>
          <cell r="CT697">
            <v>3.7762537430487</v>
          </cell>
          <cell r="CU697">
            <v>3.85397424446027</v>
          </cell>
          <cell r="CV697">
            <v>4.1075823397799</v>
          </cell>
          <cell r="CW697">
            <v>3.76587956953327</v>
          </cell>
          <cell r="CX697">
            <v>4.18412980471328</v>
          </cell>
          <cell r="CY697">
            <v>4.28727374158479</v>
          </cell>
          <cell r="CZ697">
            <v>4.49255414169003</v>
          </cell>
          <cell r="DA697">
            <v>4.1461449491915</v>
          </cell>
          <cell r="DB697">
            <v>4.71763301950889</v>
          </cell>
          <cell r="DC697">
            <v>4.84291172381258</v>
          </cell>
          <cell r="DD697">
            <v>4.88351850184891</v>
          </cell>
          <cell r="DE697">
            <v>5.30652515253072</v>
          </cell>
          <cell r="DF697">
            <v>5.49154891916116</v>
          </cell>
          <cell r="DG697">
            <v>5.94091506526274</v>
          </cell>
          <cell r="DH697">
            <v>5.94091506526274</v>
          </cell>
          <cell r="DI697">
            <v>5.94091506526274</v>
          </cell>
          <cell r="DJ697">
            <v>5.94091506526274</v>
          </cell>
          <cell r="DK697">
            <v>5.94091506526274</v>
          </cell>
          <cell r="DL697">
            <v>5.94091506526274</v>
          </cell>
          <cell r="DM697">
            <v>5.94091506526274</v>
          </cell>
          <cell r="DN697">
            <v>5.94091506526274</v>
          </cell>
          <cell r="DO697">
            <v>5.94091506526274</v>
          </cell>
          <cell r="DP697">
            <v>5.94091506526274</v>
          </cell>
          <cell r="DQ697">
            <v>5.5716428638917</v>
          </cell>
          <cell r="DR697">
            <v>5.49081112593374</v>
          </cell>
          <cell r="DS697">
            <v>5.53247960205603</v>
          </cell>
          <cell r="DT697">
            <v>5.49495495591392</v>
          </cell>
          <cell r="DU697">
            <v>5.54952981731249</v>
          </cell>
          <cell r="DV697">
            <v>5.60057137825304</v>
          </cell>
          <cell r="DW697">
            <v>5.54695181849998</v>
          </cell>
          <cell r="DX697">
            <v>5.54263054838531</v>
          </cell>
          <cell r="DY697">
            <v>5.55360273340056</v>
          </cell>
          <cell r="DZ697">
            <v>5.6877775288344</v>
          </cell>
          <cell r="EA697">
            <v>5.55083830842573</v>
          </cell>
          <cell r="EB697">
            <v>5.71001052854214</v>
          </cell>
          <cell r="EC697">
            <v>5.41595219052133</v>
          </cell>
          <cell r="ED697">
            <v>5.56282529904738</v>
          </cell>
          <cell r="EE697">
            <v>5.50472009638112</v>
          </cell>
          <cell r="EF697">
            <v>5.50472009638112</v>
          </cell>
          <cell r="EG697">
            <v>5.50472009638112</v>
          </cell>
          <cell r="EH697">
            <v>5.50472009638112</v>
          </cell>
          <cell r="EI697">
            <v>5.50472009638112</v>
          </cell>
          <cell r="EJ697">
            <v>5.50472009638112</v>
          </cell>
          <cell r="EK697">
            <v>0</v>
          </cell>
          <cell r="EL697">
            <v>0</v>
          </cell>
          <cell r="EM697">
            <v>0</v>
          </cell>
          <cell r="EN697">
            <v>0</v>
          </cell>
          <cell r="EO697">
            <v>0</v>
          </cell>
          <cell r="EP697">
            <v>0</v>
          </cell>
          <cell r="EQ697">
            <v>0</v>
          </cell>
          <cell r="ER697">
            <v>0</v>
          </cell>
          <cell r="ES697">
            <v>0</v>
          </cell>
          <cell r="ET697">
            <v>0</v>
          </cell>
        </row>
        <row r="698">
          <cell r="A698">
            <v>36253.6877690408</v>
          </cell>
          <cell r="B698">
            <v>33844.2144465768</v>
          </cell>
          <cell r="C698">
            <v>41353.9872615899</v>
          </cell>
          <cell r="D698">
            <v>6995.07496788875</v>
          </cell>
          <cell r="E698">
            <v>7749.05390351968</v>
          </cell>
          <cell r="F698">
            <v>7829.03201047541</v>
          </cell>
          <cell r="G698">
            <v>6722.4853581891</v>
          </cell>
          <cell r="H698">
            <v>8470.32785767583</v>
          </cell>
          <cell r="I698">
            <v>8878.37784773243</v>
          </cell>
          <cell r="J698">
            <v>7952.80796411925</v>
          </cell>
          <cell r="K698">
            <v>8748.8174305158</v>
          </cell>
          <cell r="L698">
            <v>7070.70239244592</v>
          </cell>
          <cell r="M698">
            <v>9163.13347675903</v>
          </cell>
          <cell r="N698">
            <v>9292.63548053763</v>
          </cell>
          <cell r="O698">
            <v>9875.69048147729</v>
          </cell>
          <cell r="P698">
            <v>10342.6657030475</v>
          </cell>
          <cell r="Q698">
            <v>8482.01103638041</v>
          </cell>
          <cell r="R698">
            <v>9121.85968378664</v>
          </cell>
          <cell r="S698">
            <v>9222.36489678578</v>
          </cell>
          <cell r="T698">
            <v>11179.4435199895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6031.90911966195</v>
          </cell>
          <cell r="AF698">
            <v>5631.01958257701</v>
          </cell>
          <cell r="AG698">
            <v>6880.49984009028</v>
          </cell>
          <cell r="AH698">
            <v>6995.07496788875</v>
          </cell>
          <cell r="AI698">
            <v>7749.05390351968</v>
          </cell>
          <cell r="AJ698">
            <v>7829.03201047541</v>
          </cell>
          <cell r="AK698">
            <v>6722.4853581891</v>
          </cell>
          <cell r="AL698">
            <v>8470.32785767583</v>
          </cell>
          <cell r="AM698">
            <v>8878.37784773243</v>
          </cell>
          <cell r="AN698">
            <v>7952.80796411925</v>
          </cell>
          <cell r="AO698">
            <v>8748.8174305158</v>
          </cell>
          <cell r="AP698">
            <v>7070.70239244592</v>
          </cell>
          <cell r="AQ698">
            <v>9163.13347675903</v>
          </cell>
          <cell r="AR698">
            <v>9292.63548053763</v>
          </cell>
          <cell r="AS698">
            <v>9875.69048147729</v>
          </cell>
          <cell r="AT698">
            <v>10342.6657030475</v>
          </cell>
          <cell r="AU698">
            <v>8482.01103638041</v>
          </cell>
          <cell r="AV698">
            <v>9121.85968378664</v>
          </cell>
          <cell r="AW698">
            <v>9222.36489678578</v>
          </cell>
          <cell r="AX698">
            <v>11179.4435199895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2.94359841255158</v>
          </cell>
          <cell r="CN698">
            <v>2.8066887967694</v>
          </cell>
          <cell r="CO698">
            <v>3.3545184008251</v>
          </cell>
          <cell r="CP698">
            <v>3.41668880943797</v>
          </cell>
          <cell r="CQ698">
            <v>3.81862373932432</v>
          </cell>
          <cell r="CR698">
            <v>3.93062690836497</v>
          </cell>
          <cell r="CS698">
            <v>3.37606389357999</v>
          </cell>
          <cell r="CT698">
            <v>4.24800230359715</v>
          </cell>
          <cell r="CU698">
            <v>4.35722029646743</v>
          </cell>
          <cell r="CV698">
            <v>3.89863387685315</v>
          </cell>
          <cell r="CW698">
            <v>4.28471255360343</v>
          </cell>
          <cell r="CX698">
            <v>3.43934449396116</v>
          </cell>
          <cell r="CY698">
            <v>4.5524322788082</v>
          </cell>
          <cell r="CZ698">
            <v>4.50321526544742</v>
          </cell>
          <cell r="DA698">
            <v>4.83492767738697</v>
          </cell>
          <cell r="DB698">
            <v>5.06354879787049</v>
          </cell>
          <cell r="DC698">
            <v>4.15261191069273</v>
          </cell>
          <cell r="DD698">
            <v>4.46586817773404</v>
          </cell>
          <cell r="DE698">
            <v>4.51507338895068</v>
          </cell>
          <cell r="DF698">
            <v>5.47321739112426</v>
          </cell>
          <cell r="DG698">
            <v>5.90944310201518</v>
          </cell>
          <cell r="DH698">
            <v>5.90944310201518</v>
          </cell>
          <cell r="DI698">
            <v>5.90944310201518</v>
          </cell>
          <cell r="DJ698">
            <v>5.90944310201518</v>
          </cell>
          <cell r="DK698">
            <v>5.90944310201518</v>
          </cell>
          <cell r="DL698">
            <v>5.90944310201518</v>
          </cell>
          <cell r="DM698">
            <v>5.90944310201518</v>
          </cell>
          <cell r="DN698">
            <v>5.90944310201518</v>
          </cell>
          <cell r="DO698">
            <v>5.90944310201518</v>
          </cell>
          <cell r="DP698">
            <v>5.90944310201518</v>
          </cell>
          <cell r="DQ698">
            <v>5.61414163683687</v>
          </cell>
          <cell r="DR698">
            <v>5.49667313630475</v>
          </cell>
          <cell r="DS698">
            <v>5.619490561972</v>
          </cell>
          <cell r="DT698">
            <v>5.60911163468596</v>
          </cell>
          <cell r="DU698">
            <v>5.55966916785935</v>
          </cell>
          <cell r="DV698">
            <v>5.4569928076303</v>
          </cell>
          <cell r="DW698">
            <v>5.45539678311521</v>
          </cell>
          <cell r="DX698">
            <v>5.4628919745669</v>
          </cell>
          <cell r="DY698">
            <v>5.58253226035426</v>
          </cell>
          <cell r="DZ698">
            <v>5.58875638452531</v>
          </cell>
          <cell r="EA698">
            <v>5.59415889011569</v>
          </cell>
          <cell r="EB698">
            <v>5.63240681780421</v>
          </cell>
          <cell r="EC698">
            <v>5.51451921550914</v>
          </cell>
          <cell r="ED698">
            <v>5.6535772305823</v>
          </cell>
          <cell r="EE698">
            <v>5.596089136383</v>
          </cell>
          <cell r="EF698">
            <v>5.596089136383</v>
          </cell>
          <cell r="EG698">
            <v>5.596089136383</v>
          </cell>
          <cell r="EH698">
            <v>5.596089136383</v>
          </cell>
          <cell r="EI698">
            <v>5.596089136383</v>
          </cell>
          <cell r="EJ698">
            <v>5.596089136383</v>
          </cell>
          <cell r="EK698">
            <v>0</v>
          </cell>
          <cell r="EL698">
            <v>0</v>
          </cell>
          <cell r="EM698">
            <v>0</v>
          </cell>
          <cell r="EN698">
            <v>0</v>
          </cell>
          <cell r="EO698">
            <v>0</v>
          </cell>
          <cell r="EP698">
            <v>0</v>
          </cell>
          <cell r="EQ698">
            <v>0</v>
          </cell>
          <cell r="ER698">
            <v>0</v>
          </cell>
          <cell r="ES698">
            <v>0</v>
          </cell>
          <cell r="ET698">
            <v>0</v>
          </cell>
        </row>
        <row r="699">
          <cell r="A699">
            <v>29447.4629266866</v>
          </cell>
          <cell r="B699">
            <v>33406.7012618132</v>
          </cell>
          <cell r="C699">
            <v>36495.1829949374</v>
          </cell>
          <cell r="D699">
            <v>6124.32678833884</v>
          </cell>
          <cell r="E699">
            <v>6711.9740254319</v>
          </cell>
          <cell r="F699">
            <v>7758.29668898205</v>
          </cell>
          <cell r="G699">
            <v>5992.76422555245</v>
          </cell>
          <cell r="H699">
            <v>7902.01205029161</v>
          </cell>
          <cell r="I699">
            <v>7571.26254884468</v>
          </cell>
          <cell r="J699">
            <v>7785.15963342575</v>
          </cell>
          <cell r="K699">
            <v>8037.85330779292</v>
          </cell>
          <cell r="L699">
            <v>9387.2249866296</v>
          </cell>
          <cell r="M699">
            <v>9603.37456066001</v>
          </cell>
          <cell r="N699">
            <v>9334.31611308262</v>
          </cell>
          <cell r="O699">
            <v>9406.67211713388</v>
          </cell>
          <cell r="P699">
            <v>9592.34513992549</v>
          </cell>
          <cell r="Q699">
            <v>10728.5634872852</v>
          </cell>
          <cell r="R699">
            <v>9520.09806489424</v>
          </cell>
          <cell r="S699">
            <v>10202.4451475022</v>
          </cell>
          <cell r="T699">
            <v>10452.1514189872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4899.48557261179</v>
          </cell>
          <cell r="AF699">
            <v>5558.22589091285</v>
          </cell>
          <cell r="AG699">
            <v>6072.08923222651</v>
          </cell>
          <cell r="AH699">
            <v>6124.32678833884</v>
          </cell>
          <cell r="AI699">
            <v>6711.9740254319</v>
          </cell>
          <cell r="AJ699">
            <v>7758.29668898205</v>
          </cell>
          <cell r="AK699">
            <v>5992.76422555245</v>
          </cell>
          <cell r="AL699">
            <v>7902.01205029161</v>
          </cell>
          <cell r="AM699">
            <v>7571.26254884468</v>
          </cell>
          <cell r="AN699">
            <v>7785.15963342575</v>
          </cell>
          <cell r="AO699">
            <v>8037.85330779292</v>
          </cell>
          <cell r="AP699">
            <v>9387.2249866296</v>
          </cell>
          <cell r="AQ699">
            <v>9603.37456066001</v>
          </cell>
          <cell r="AR699">
            <v>9334.31611308262</v>
          </cell>
          <cell r="AS699">
            <v>9406.67211713388</v>
          </cell>
          <cell r="AT699">
            <v>9592.34513992549</v>
          </cell>
          <cell r="AU699">
            <v>10728.5634872852</v>
          </cell>
          <cell r="AV699">
            <v>9520.09806489424</v>
          </cell>
          <cell r="AW699">
            <v>10202.4451475022</v>
          </cell>
          <cell r="AX699">
            <v>10452.1514189872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2.45501396011682</v>
          </cell>
          <cell r="CN699">
            <v>2.74643975253121</v>
          </cell>
          <cell r="CO699">
            <v>2.99999173116488</v>
          </cell>
          <cell r="CP699">
            <v>3.00096519993165</v>
          </cell>
          <cell r="CQ699">
            <v>3.34792902188027</v>
          </cell>
          <cell r="CR699">
            <v>3.78829022049704</v>
          </cell>
          <cell r="CS699">
            <v>2.96724675547554</v>
          </cell>
          <cell r="CT699">
            <v>3.98456820074652</v>
          </cell>
          <cell r="CU699">
            <v>3.67636952153921</v>
          </cell>
          <cell r="CV699">
            <v>3.80861103850823</v>
          </cell>
          <cell r="CW699">
            <v>4.04050147709278</v>
          </cell>
          <cell r="CX699">
            <v>4.70517565643413</v>
          </cell>
          <cell r="CY699">
            <v>4.68138721191697</v>
          </cell>
          <cell r="CZ699">
            <v>4.545312442551</v>
          </cell>
          <cell r="DA699">
            <v>4.61706519667868</v>
          </cell>
          <cell r="DB699">
            <v>4.70819885593867</v>
          </cell>
          <cell r="DC699">
            <v>5.2658874967351</v>
          </cell>
          <cell r="DD699">
            <v>4.67273791379729</v>
          </cell>
          <cell r="DE699">
            <v>5.00765348520602</v>
          </cell>
          <cell r="DF699">
            <v>5.13021650442357</v>
          </cell>
          <cell r="DG699">
            <v>5.79590672130108</v>
          </cell>
          <cell r="DH699">
            <v>5.79590672130108</v>
          </cell>
          <cell r="DI699">
            <v>5.79590672130108</v>
          </cell>
          <cell r="DJ699">
            <v>5.79590672130108</v>
          </cell>
          <cell r="DK699">
            <v>5.79590672130108</v>
          </cell>
          <cell r="DL699">
            <v>5.79590672130108</v>
          </cell>
          <cell r="DM699">
            <v>5.79590672130108</v>
          </cell>
          <cell r="DN699">
            <v>5.79590672130108</v>
          </cell>
          <cell r="DO699">
            <v>5.79590672130108</v>
          </cell>
          <cell r="DP699">
            <v>5.79590672130108</v>
          </cell>
          <cell r="DQ699">
            <v>5.46768709351989</v>
          </cell>
          <cell r="DR699">
            <v>5.54463870013992</v>
          </cell>
          <cell r="DS699">
            <v>5.54530225446654</v>
          </cell>
          <cell r="DT699">
            <v>5.59119362753036</v>
          </cell>
          <cell r="DU699">
            <v>5.49264031958553</v>
          </cell>
          <cell r="DV699">
            <v>5.61087090214679</v>
          </cell>
          <cell r="DW699">
            <v>5.53325472325605</v>
          </cell>
          <cell r="DX699">
            <v>5.43329841334744</v>
          </cell>
          <cell r="DY699">
            <v>5.64230144543338</v>
          </cell>
          <cell r="DZ699">
            <v>5.60025800993669</v>
          </cell>
          <cell r="EA699">
            <v>5.45019375357495</v>
          </cell>
          <cell r="EB699">
            <v>5.46598607551115</v>
          </cell>
          <cell r="EC699">
            <v>5.62026041505571</v>
          </cell>
          <cell r="ED699">
            <v>5.62633903085731</v>
          </cell>
          <cell r="EE699">
            <v>5.58183680166415</v>
          </cell>
          <cell r="EF699">
            <v>5.58183680166415</v>
          </cell>
          <cell r="EG699">
            <v>5.58183680166415</v>
          </cell>
          <cell r="EH699">
            <v>5.58183680166415</v>
          </cell>
          <cell r="EI699">
            <v>5.58183680166415</v>
          </cell>
          <cell r="EJ699">
            <v>5.58183680166415</v>
          </cell>
          <cell r="EK699">
            <v>0</v>
          </cell>
          <cell r="EL699">
            <v>0</v>
          </cell>
          <cell r="EM699">
            <v>0</v>
          </cell>
          <cell r="EN699">
            <v>0</v>
          </cell>
          <cell r="EO699">
            <v>0</v>
          </cell>
          <cell r="EP699">
            <v>0</v>
          </cell>
          <cell r="EQ699">
            <v>0</v>
          </cell>
          <cell r="ER699">
            <v>0</v>
          </cell>
          <cell r="ES699">
            <v>0</v>
          </cell>
          <cell r="ET699">
            <v>0</v>
          </cell>
        </row>
        <row r="700">
          <cell r="A700">
            <v>35364.8854525062</v>
          </cell>
          <cell r="B700">
            <v>38694.1891002607</v>
          </cell>
          <cell r="C700">
            <v>37392.3318292119</v>
          </cell>
          <cell r="D700">
            <v>6083.22543444235</v>
          </cell>
          <cell r="E700">
            <v>7057.38546272537</v>
          </cell>
          <cell r="F700">
            <v>7059.81811429406</v>
          </cell>
          <cell r="G700">
            <v>6087.62074030155</v>
          </cell>
          <cell r="H700">
            <v>7346.29536211975</v>
          </cell>
          <cell r="I700">
            <v>7208.23052556307</v>
          </cell>
          <cell r="J700">
            <v>8169.99802228009</v>
          </cell>
          <cell r="K700">
            <v>9008.35774152893</v>
          </cell>
          <cell r="L700">
            <v>9599.60376427941</v>
          </cell>
          <cell r="M700">
            <v>8555.7164406514</v>
          </cell>
          <cell r="N700">
            <v>9561.34216022923</v>
          </cell>
          <cell r="O700">
            <v>9370.47377636065</v>
          </cell>
          <cell r="P700">
            <v>8783.97830679347</v>
          </cell>
          <cell r="Q700">
            <v>9490.47518938568</v>
          </cell>
          <cell r="R700">
            <v>8605.50069790325</v>
          </cell>
          <cell r="S700">
            <v>10790.8568803908</v>
          </cell>
          <cell r="T700">
            <v>10026.3143520003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5884.02968646233</v>
          </cell>
          <cell r="AF700">
            <v>6437.96111443041</v>
          </cell>
          <cell r="AG700">
            <v>6221.35736377851</v>
          </cell>
          <cell r="AH700">
            <v>6083.22543444235</v>
          </cell>
          <cell r="AI700">
            <v>7057.38546272537</v>
          </cell>
          <cell r="AJ700">
            <v>7059.81811429406</v>
          </cell>
          <cell r="AK700">
            <v>6087.62074030155</v>
          </cell>
          <cell r="AL700">
            <v>7346.29536211975</v>
          </cell>
          <cell r="AM700">
            <v>7208.23052556307</v>
          </cell>
          <cell r="AN700">
            <v>8169.99802228009</v>
          </cell>
          <cell r="AO700">
            <v>9008.35774152893</v>
          </cell>
          <cell r="AP700">
            <v>9599.60376427941</v>
          </cell>
          <cell r="AQ700">
            <v>8555.7164406514</v>
          </cell>
          <cell r="AR700">
            <v>9561.34216022923</v>
          </cell>
          <cell r="AS700">
            <v>9370.47377636065</v>
          </cell>
          <cell r="AT700">
            <v>8783.97830679347</v>
          </cell>
          <cell r="AU700">
            <v>9490.47518938568</v>
          </cell>
          <cell r="AV700">
            <v>8605.50069790325</v>
          </cell>
          <cell r="AW700">
            <v>10790.8568803908</v>
          </cell>
          <cell r="AX700">
            <v>10026.3143520003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2.88620543236378</v>
          </cell>
          <cell r="CN700">
            <v>3.17461515434376</v>
          </cell>
          <cell r="CO700">
            <v>3.10132951936047</v>
          </cell>
          <cell r="CP700">
            <v>2.96455714479227</v>
          </cell>
          <cell r="CQ700">
            <v>3.46803595560252</v>
          </cell>
          <cell r="CR700">
            <v>3.47975654135327</v>
          </cell>
          <cell r="CS700">
            <v>3.02123199928717</v>
          </cell>
          <cell r="CT700">
            <v>3.65830063189795</v>
          </cell>
          <cell r="CU700">
            <v>3.48305130662652</v>
          </cell>
          <cell r="CV700">
            <v>4.02688681701743</v>
          </cell>
          <cell r="CW700">
            <v>4.4258707016982</v>
          </cell>
          <cell r="CX700">
            <v>4.76764912730544</v>
          </cell>
          <cell r="CY700">
            <v>4.21163335618944</v>
          </cell>
          <cell r="CZ700">
            <v>4.65565225039816</v>
          </cell>
          <cell r="DA700">
            <v>4.67213459563068</v>
          </cell>
          <cell r="DB700">
            <v>4.37970692986438</v>
          </cell>
          <cell r="DC700">
            <v>4.73196750981408</v>
          </cell>
          <cell r="DD700">
            <v>4.29071768226143</v>
          </cell>
          <cell r="DE700">
            <v>5.38034009278816</v>
          </cell>
          <cell r="DF700">
            <v>4.99913785243448</v>
          </cell>
          <cell r="DG700">
            <v>5.1784658973778</v>
          </cell>
          <cell r="DH700">
            <v>5.1784658973778</v>
          </cell>
          <cell r="DI700">
            <v>5.1784658973778</v>
          </cell>
          <cell r="DJ700">
            <v>5.1784658973778</v>
          </cell>
          <cell r="DK700">
            <v>5.1784658973778</v>
          </cell>
          <cell r="DL700">
            <v>5.1784658973778</v>
          </cell>
          <cell r="DM700">
            <v>5.1784658973778</v>
          </cell>
          <cell r="DN700">
            <v>5.1784658973778</v>
          </cell>
          <cell r="DO700">
            <v>5.1784658973778</v>
          </cell>
          <cell r="DP700">
            <v>5.1784658973778</v>
          </cell>
          <cell r="DQ700">
            <v>5.58540604809837</v>
          </cell>
          <cell r="DR700">
            <v>5.55602766667401</v>
          </cell>
          <cell r="DS700">
            <v>5.49597022466624</v>
          </cell>
          <cell r="DT700">
            <v>5.6218754570287</v>
          </cell>
          <cell r="DU700">
            <v>5.57528897771895</v>
          </cell>
          <cell r="DV700">
            <v>5.55842548366905</v>
          </cell>
          <cell r="DW700">
            <v>5.52040127704944</v>
          </cell>
          <cell r="DX700">
            <v>5.50169016538844</v>
          </cell>
          <cell r="DY700">
            <v>5.66990694187961</v>
          </cell>
          <cell r="DZ700">
            <v>5.55852628656784</v>
          </cell>
          <cell r="EA700">
            <v>5.57640153362424</v>
          </cell>
          <cell r="EB700">
            <v>5.51640516812975</v>
          </cell>
          <cell r="EC700">
            <v>5.56561244369367</v>
          </cell>
          <cell r="ED700">
            <v>5.62659248679721</v>
          </cell>
          <cell r="EE700">
            <v>5.49481834666052</v>
          </cell>
          <cell r="EF700">
            <v>5.49481834666052</v>
          </cell>
          <cell r="EG700">
            <v>5.49481834666052</v>
          </cell>
          <cell r="EH700">
            <v>5.49481834666052</v>
          </cell>
          <cell r="EI700">
            <v>5.49481834666052</v>
          </cell>
          <cell r="EJ700">
            <v>5.49481834666052</v>
          </cell>
          <cell r="EK700">
            <v>0</v>
          </cell>
          <cell r="EL700">
            <v>0</v>
          </cell>
          <cell r="EM700">
            <v>0</v>
          </cell>
          <cell r="EN700">
            <v>0</v>
          </cell>
          <cell r="EO700">
            <v>0</v>
          </cell>
          <cell r="EP700">
            <v>0</v>
          </cell>
          <cell r="EQ700">
            <v>0</v>
          </cell>
          <cell r="ER700">
            <v>0</v>
          </cell>
          <cell r="ES700">
            <v>0</v>
          </cell>
          <cell r="ET700">
            <v>0</v>
          </cell>
        </row>
        <row r="701">
          <cell r="A701">
            <v>39706.3407666768</v>
          </cell>
          <cell r="B701">
            <v>42627.7918145042</v>
          </cell>
          <cell r="C701">
            <v>39020.9646907361</v>
          </cell>
          <cell r="D701">
            <v>6909.80816078689</v>
          </cell>
          <cell r="E701">
            <v>7762.29764980518</v>
          </cell>
          <cell r="F701">
            <v>6262.32761548018</v>
          </cell>
          <cell r="G701">
            <v>6984.36071185604</v>
          </cell>
          <cell r="H701">
            <v>6662.22025461937</v>
          </cell>
          <cell r="I701">
            <v>7354.76512010983</v>
          </cell>
          <cell r="J701">
            <v>8027.49088695287</v>
          </cell>
          <cell r="K701">
            <v>8384.8175643391</v>
          </cell>
          <cell r="L701">
            <v>8363.59804062492</v>
          </cell>
          <cell r="M701">
            <v>9157.2233420874</v>
          </cell>
          <cell r="N701">
            <v>9741.27090178119</v>
          </cell>
          <cell r="O701">
            <v>9438.24738444347</v>
          </cell>
          <cell r="P701">
            <v>9075.52535098691</v>
          </cell>
          <cell r="Q701">
            <v>9171.20112115958</v>
          </cell>
          <cell r="R701">
            <v>8902.73909999743</v>
          </cell>
          <cell r="S701">
            <v>9279.20807476276</v>
          </cell>
          <cell r="T701">
            <v>10786.6979782606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6606.36348237794</v>
          </cell>
          <cell r="AF701">
            <v>7092.43616359865</v>
          </cell>
          <cell r="AG701">
            <v>6492.33022239065</v>
          </cell>
          <cell r="AH701">
            <v>6909.80816078689</v>
          </cell>
          <cell r="AI701">
            <v>7762.29764980518</v>
          </cell>
          <cell r="AJ701">
            <v>6262.32761548018</v>
          </cell>
          <cell r="AK701">
            <v>6984.36071185604</v>
          </cell>
          <cell r="AL701">
            <v>6662.22025461937</v>
          </cell>
          <cell r="AM701">
            <v>7354.76512010983</v>
          </cell>
          <cell r="AN701">
            <v>8027.49088695287</v>
          </cell>
          <cell r="AO701">
            <v>8384.8175643391</v>
          </cell>
          <cell r="AP701">
            <v>8363.59804062492</v>
          </cell>
          <cell r="AQ701">
            <v>9157.2233420874</v>
          </cell>
          <cell r="AR701">
            <v>9741.27090178119</v>
          </cell>
          <cell r="AS701">
            <v>9438.24738444347</v>
          </cell>
          <cell r="AT701">
            <v>9075.52535098691</v>
          </cell>
          <cell r="AU701">
            <v>9171.20112115958</v>
          </cell>
          <cell r="AV701">
            <v>8902.73909999743</v>
          </cell>
          <cell r="AW701">
            <v>9279.20807476276</v>
          </cell>
          <cell r="AX701">
            <v>10786.6979782606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3.24461462233441</v>
          </cell>
          <cell r="CN701">
            <v>3.53157634424337</v>
          </cell>
          <cell r="CO701">
            <v>3.26059507048407</v>
          </cell>
          <cell r="CP701">
            <v>3.40313909298902</v>
          </cell>
          <cell r="CQ701">
            <v>3.8561733378879</v>
          </cell>
          <cell r="CR701">
            <v>3.1079133976831</v>
          </cell>
          <cell r="CS701">
            <v>3.50139938998048</v>
          </cell>
          <cell r="CT701">
            <v>3.27982919805856</v>
          </cell>
          <cell r="CU701">
            <v>3.6462513309108</v>
          </cell>
          <cell r="CV701">
            <v>3.96749130151389</v>
          </cell>
          <cell r="CW701">
            <v>4.09545446854201</v>
          </cell>
          <cell r="CX701">
            <v>4.17453679190655</v>
          </cell>
          <cell r="CY701">
            <v>4.49698972123245</v>
          </cell>
          <cell r="CZ701">
            <v>4.7836447112169</v>
          </cell>
          <cell r="DA701">
            <v>4.64440590494727</v>
          </cell>
          <cell r="DB701">
            <v>4.46591637342505</v>
          </cell>
          <cell r="DC701">
            <v>4.51299684227171</v>
          </cell>
          <cell r="DD701">
            <v>4.38089110848954</v>
          </cell>
          <cell r="DE701">
            <v>4.56614528314822</v>
          </cell>
          <cell r="DF701">
            <v>5.30795620675186</v>
          </cell>
          <cell r="DG701">
            <v>4.81054449508199</v>
          </cell>
          <cell r="DH701">
            <v>4.81054449508199</v>
          </cell>
          <cell r="DI701">
            <v>4.81054449508199</v>
          </cell>
          <cell r="DJ701">
            <v>4.81054449508199</v>
          </cell>
          <cell r="DK701">
            <v>4.81054449508199</v>
          </cell>
          <cell r="DL701">
            <v>4.81054449508199</v>
          </cell>
          <cell r="DM701">
            <v>4.81054449508199</v>
          </cell>
          <cell r="DN701">
            <v>4.81054449508199</v>
          </cell>
          <cell r="DO701">
            <v>4.81054449508199</v>
          </cell>
          <cell r="DP701">
            <v>4.81054449508199</v>
          </cell>
          <cell r="DQ701">
            <v>5.57835924628098</v>
          </cell>
          <cell r="DR701">
            <v>5.50216958688681</v>
          </cell>
          <cell r="DS701">
            <v>5.45520241067554</v>
          </cell>
          <cell r="DT701">
            <v>5.56279974022528</v>
          </cell>
          <cell r="DU701">
            <v>5.51494111912094</v>
          </cell>
          <cell r="DV701">
            <v>5.52044402942823</v>
          </cell>
          <cell r="DW701">
            <v>5.46502489312125</v>
          </cell>
          <cell r="DX701">
            <v>5.56512462375732</v>
          </cell>
          <cell r="DY701">
            <v>5.52623491807548</v>
          </cell>
          <cell r="DZ701">
            <v>5.54333306522616</v>
          </cell>
          <cell r="EA701">
            <v>5.60917062866912</v>
          </cell>
          <cell r="EB701">
            <v>5.48898437762332</v>
          </cell>
          <cell r="EC701">
            <v>5.57890604253613</v>
          </cell>
          <cell r="ED701">
            <v>5.57909607437136</v>
          </cell>
          <cell r="EE701">
            <v>5.56760381012983</v>
          </cell>
          <cell r="EF701">
            <v>5.56760381012983</v>
          </cell>
          <cell r="EG701">
            <v>5.56760381012983</v>
          </cell>
          <cell r="EH701">
            <v>5.56760381012983</v>
          </cell>
          <cell r="EI701">
            <v>5.56760381012983</v>
          </cell>
          <cell r="EJ701">
            <v>5.56760381012983</v>
          </cell>
          <cell r="EK701">
            <v>0</v>
          </cell>
          <cell r="EL701">
            <v>0</v>
          </cell>
          <cell r="EM701">
            <v>0</v>
          </cell>
          <cell r="EN701">
            <v>0</v>
          </cell>
          <cell r="EO701">
            <v>0</v>
          </cell>
          <cell r="EP701">
            <v>0</v>
          </cell>
          <cell r="EQ701">
            <v>0</v>
          </cell>
          <cell r="ER701">
            <v>0</v>
          </cell>
          <cell r="ES701">
            <v>0</v>
          </cell>
          <cell r="ET701">
            <v>0</v>
          </cell>
        </row>
        <row r="702">
          <cell r="A702">
            <v>31898.7217139992</v>
          </cell>
          <cell r="B702">
            <v>36557.4644555769</v>
          </cell>
          <cell r="C702">
            <v>37544.9324918748</v>
          </cell>
          <cell r="D702">
            <v>5816.52582594298</v>
          </cell>
          <cell r="E702">
            <v>5830.76766138446</v>
          </cell>
          <cell r="F702">
            <v>7864.56294638393</v>
          </cell>
          <cell r="G702">
            <v>7904.08001525097</v>
          </cell>
          <cell r="H702">
            <v>7149.644375401</v>
          </cell>
          <cell r="I702">
            <v>8509.69717023828</v>
          </cell>
          <cell r="J702">
            <v>8602.63943863126</v>
          </cell>
          <cell r="K702">
            <v>7493.82715504481</v>
          </cell>
          <cell r="L702">
            <v>8444.23675487162</v>
          </cell>
          <cell r="M702">
            <v>8991.25747888458</v>
          </cell>
          <cell r="N702">
            <v>7848.65890821673</v>
          </cell>
          <cell r="O702">
            <v>8601.2480503968</v>
          </cell>
          <cell r="P702">
            <v>8633.45084313115</v>
          </cell>
          <cell r="Q702">
            <v>8429.85513995623</v>
          </cell>
          <cell r="R702">
            <v>9649.6458955643</v>
          </cell>
          <cell r="S702">
            <v>11253.5186453063</v>
          </cell>
          <cell r="T702">
            <v>9846.5958422458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5307.32739902232</v>
          </cell>
          <cell r="AF702">
            <v>6082.45165694894</v>
          </cell>
          <cell r="AG702">
            <v>6246.74714852666</v>
          </cell>
          <cell r="AH702">
            <v>5816.52582594298</v>
          </cell>
          <cell r="AI702">
            <v>5830.76766138446</v>
          </cell>
          <cell r="AJ702">
            <v>7864.56294638393</v>
          </cell>
          <cell r="AK702">
            <v>7904.08001525097</v>
          </cell>
          <cell r="AL702">
            <v>7149.644375401</v>
          </cell>
          <cell r="AM702">
            <v>8509.69717023828</v>
          </cell>
          <cell r="AN702">
            <v>8602.63943863126</v>
          </cell>
          <cell r="AO702">
            <v>7493.82715504481</v>
          </cell>
          <cell r="AP702">
            <v>8444.23675487162</v>
          </cell>
          <cell r="AQ702">
            <v>8991.25747888458</v>
          </cell>
          <cell r="AR702">
            <v>7848.65890821673</v>
          </cell>
          <cell r="AS702">
            <v>8601.2480503968</v>
          </cell>
          <cell r="AT702">
            <v>8633.45084313115</v>
          </cell>
          <cell r="AU702">
            <v>8429.85513995623</v>
          </cell>
          <cell r="AV702">
            <v>9649.6458955643</v>
          </cell>
          <cell r="AW702">
            <v>11253.5186453063</v>
          </cell>
          <cell r="AX702">
            <v>9846.5958422458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2.60705713236378</v>
          </cell>
          <cell r="CN702">
            <v>3.03631916259058</v>
          </cell>
          <cell r="CO702">
            <v>3.0938329373433</v>
          </cell>
          <cell r="CP702">
            <v>2.88222101383005</v>
          </cell>
          <cell r="CQ702">
            <v>2.87836655569567</v>
          </cell>
          <cell r="CR702">
            <v>3.87555865030768</v>
          </cell>
          <cell r="CS702">
            <v>4.00053984854541</v>
          </cell>
          <cell r="CT702">
            <v>3.61645156827502</v>
          </cell>
          <cell r="CU702">
            <v>4.19121727733086</v>
          </cell>
          <cell r="CV702">
            <v>4.1839458106007</v>
          </cell>
          <cell r="CW702">
            <v>3.77903218841709</v>
          </cell>
          <cell r="CX702">
            <v>4.1618208502132</v>
          </cell>
          <cell r="CY702">
            <v>4.3828573236778</v>
          </cell>
          <cell r="CZ702">
            <v>3.90897622985701</v>
          </cell>
          <cell r="DA702">
            <v>4.32370860519921</v>
          </cell>
          <cell r="DB702">
            <v>4.33989642948251</v>
          </cell>
          <cell r="DC702">
            <v>4.23755215471667</v>
          </cell>
          <cell r="DD702">
            <v>4.85072128501768</v>
          </cell>
          <cell r="DE702">
            <v>5.65696223622293</v>
          </cell>
          <cell r="DF702">
            <v>4.94972484523021</v>
          </cell>
          <cell r="DG702">
            <v>5.00747633805579</v>
          </cell>
          <cell r="DH702">
            <v>5.00747633805579</v>
          </cell>
          <cell r="DI702">
            <v>5.00747633805579</v>
          </cell>
          <cell r="DJ702">
            <v>5.00747633805579</v>
          </cell>
          <cell r="DK702">
            <v>5.00747633805579</v>
          </cell>
          <cell r="DL702">
            <v>5.00747633805579</v>
          </cell>
          <cell r="DM702">
            <v>5.00747633805579</v>
          </cell>
          <cell r="DN702">
            <v>5.00747633805579</v>
          </cell>
          <cell r="DO702">
            <v>5.00747633805579</v>
          </cell>
          <cell r="DP702">
            <v>5.00747633805579</v>
          </cell>
          <cell r="DQ702">
            <v>5.57740865380893</v>
          </cell>
          <cell r="DR702">
            <v>5.48830680260593</v>
          </cell>
          <cell r="DS702">
            <v>5.53177113825815</v>
          </cell>
          <cell r="DT702">
            <v>5.52896086660201</v>
          </cell>
          <cell r="DU702">
            <v>5.54992062772227</v>
          </cell>
          <cell r="DV702">
            <v>5.5596495221667</v>
          </cell>
          <cell r="DW702">
            <v>5.41302288197112</v>
          </cell>
          <cell r="DX702">
            <v>5.4163774661757</v>
          </cell>
          <cell r="DY702">
            <v>5.56264141891925</v>
          </cell>
          <cell r="DZ702">
            <v>5.63316931940578</v>
          </cell>
          <cell r="EA702">
            <v>5.43288129813268</v>
          </cell>
          <cell r="EB702">
            <v>5.55883976064016</v>
          </cell>
          <cell r="EC702">
            <v>5.62043897729701</v>
          </cell>
          <cell r="ED702">
            <v>5.50097361216017</v>
          </cell>
          <cell r="EE702">
            <v>5.45019688038998</v>
          </cell>
          <cell r="EF702">
            <v>5.45019688038998</v>
          </cell>
          <cell r="EG702">
            <v>5.45019688038998</v>
          </cell>
          <cell r="EH702">
            <v>5.45019688038998</v>
          </cell>
          <cell r="EI702">
            <v>5.45019688038998</v>
          </cell>
          <cell r="EJ702">
            <v>5.45019688038998</v>
          </cell>
          <cell r="EK702">
            <v>0</v>
          </cell>
          <cell r="EL702">
            <v>0</v>
          </cell>
          <cell r="EM702">
            <v>0</v>
          </cell>
          <cell r="EN702">
            <v>0</v>
          </cell>
          <cell r="EO702">
            <v>0</v>
          </cell>
          <cell r="EP702">
            <v>0</v>
          </cell>
          <cell r="EQ702">
            <v>0</v>
          </cell>
          <cell r="ER702">
            <v>0</v>
          </cell>
          <cell r="ES702">
            <v>0</v>
          </cell>
          <cell r="ET702">
            <v>0</v>
          </cell>
        </row>
        <row r="703">
          <cell r="A703">
            <v>33710.9027392543</v>
          </cell>
          <cell r="B703">
            <v>37907.1903375905</v>
          </cell>
          <cell r="C703">
            <v>36486.5898851077</v>
          </cell>
          <cell r="D703">
            <v>6515.28360363535</v>
          </cell>
          <cell r="E703">
            <v>6390.18336846874</v>
          </cell>
          <cell r="F703">
            <v>5930.61390695676</v>
          </cell>
          <cell r="G703">
            <v>6096.40200822819</v>
          </cell>
          <cell r="H703">
            <v>6104.47409063479</v>
          </cell>
          <cell r="I703">
            <v>6312.44756210217</v>
          </cell>
          <cell r="J703">
            <v>7286.63517216681</v>
          </cell>
          <cell r="K703">
            <v>7315.75859269411</v>
          </cell>
          <cell r="L703">
            <v>8196.26642134506</v>
          </cell>
          <cell r="M703">
            <v>9318.99357671079</v>
          </cell>
          <cell r="N703">
            <v>8919.10098303322</v>
          </cell>
          <cell r="O703">
            <v>8368.22045401297</v>
          </cell>
          <cell r="P703">
            <v>9860.5873743029</v>
          </cell>
          <cell r="Q703">
            <v>10188.3000930191</v>
          </cell>
          <cell r="R703">
            <v>10844.3631253614</v>
          </cell>
          <cell r="S703">
            <v>9190.95918074617</v>
          </cell>
          <cell r="T703">
            <v>8094.16033126733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5608.83910515139</v>
          </cell>
          <cell r="AF703">
            <v>6307.01981422519</v>
          </cell>
          <cell r="AG703">
            <v>6070.65950574245</v>
          </cell>
          <cell r="AH703">
            <v>6515.28360363535</v>
          </cell>
          <cell r="AI703">
            <v>6390.18336846874</v>
          </cell>
          <cell r="AJ703">
            <v>5930.61390695676</v>
          </cell>
          <cell r="AK703">
            <v>6096.40200822819</v>
          </cell>
          <cell r="AL703">
            <v>6104.47409063479</v>
          </cell>
          <cell r="AM703">
            <v>6312.44756210217</v>
          </cell>
          <cell r="AN703">
            <v>7286.63517216681</v>
          </cell>
          <cell r="AO703">
            <v>7315.75859269411</v>
          </cell>
          <cell r="AP703">
            <v>8196.26642134506</v>
          </cell>
          <cell r="AQ703">
            <v>9318.99357671079</v>
          </cell>
          <cell r="AR703">
            <v>8919.10098303322</v>
          </cell>
          <cell r="AS703">
            <v>8368.22045401297</v>
          </cell>
          <cell r="AT703">
            <v>9860.5873743029</v>
          </cell>
          <cell r="AU703">
            <v>10188.3000930191</v>
          </cell>
          <cell r="AV703">
            <v>10844.3631253614</v>
          </cell>
          <cell r="AW703">
            <v>9190.95918074617</v>
          </cell>
          <cell r="AX703">
            <v>8094.16033126733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2.78865639704834</v>
          </cell>
          <cell r="CN703">
            <v>3.17182764729492</v>
          </cell>
          <cell r="CO703">
            <v>3.03039697801769</v>
          </cell>
          <cell r="CP703">
            <v>3.21006300031094</v>
          </cell>
          <cell r="CQ703">
            <v>3.14209503497927</v>
          </cell>
          <cell r="CR703">
            <v>2.94928096480285</v>
          </cell>
          <cell r="CS703">
            <v>2.97424481906966</v>
          </cell>
          <cell r="CT703">
            <v>3.05192719166217</v>
          </cell>
          <cell r="CU703">
            <v>3.09372118489922</v>
          </cell>
          <cell r="CV703">
            <v>3.65812856863399</v>
          </cell>
          <cell r="CW703">
            <v>3.5653588003974</v>
          </cell>
          <cell r="CX703">
            <v>4.02575794572527</v>
          </cell>
          <cell r="CY703">
            <v>4.59987671935571</v>
          </cell>
          <cell r="CZ703">
            <v>4.45837466806171</v>
          </cell>
          <cell r="DA703">
            <v>4.15370094768769</v>
          </cell>
          <cell r="DB703">
            <v>4.89446129514404</v>
          </cell>
          <cell r="DC703">
            <v>5.05712677913568</v>
          </cell>
          <cell r="DD703">
            <v>5.38277422761753</v>
          </cell>
          <cell r="DE703">
            <v>4.56208056049918</v>
          </cell>
          <cell r="DF703">
            <v>4.01766679349352</v>
          </cell>
          <cell r="DG703">
            <v>4.72539528841192</v>
          </cell>
          <cell r="DH703">
            <v>4.72539528841192</v>
          </cell>
          <cell r="DI703">
            <v>4.72539528841192</v>
          </cell>
          <cell r="DJ703">
            <v>4.72539528841192</v>
          </cell>
          <cell r="DK703">
            <v>4.72539528841192</v>
          </cell>
          <cell r="DL703">
            <v>4.72539528841192</v>
          </cell>
          <cell r="DM703">
            <v>4.72539528841192</v>
          </cell>
          <cell r="DN703">
            <v>4.72539528841192</v>
          </cell>
          <cell r="DO703">
            <v>4.72539528841192</v>
          </cell>
          <cell r="DP703">
            <v>4.72539528841192</v>
          </cell>
          <cell r="DQ703">
            <v>5.51042519836139</v>
          </cell>
          <cell r="DR703">
            <v>5.44780746680222</v>
          </cell>
          <cell r="DS703">
            <v>5.48837131636425</v>
          </cell>
          <cell r="DT703">
            <v>5.56066720903153</v>
          </cell>
          <cell r="DU703">
            <v>5.57187211065703</v>
          </cell>
          <cell r="DV703">
            <v>5.50922664650898</v>
          </cell>
          <cell r="DW703">
            <v>5.61570155500657</v>
          </cell>
          <cell r="DX703">
            <v>5.48000836827816</v>
          </cell>
          <cell r="DY703">
            <v>5.59015368511143</v>
          </cell>
          <cell r="DZ703">
            <v>5.45726692180981</v>
          </cell>
          <cell r="EA703">
            <v>5.62164296741331</v>
          </cell>
          <cell r="EB703">
            <v>5.5779619005374</v>
          </cell>
          <cell r="EC703">
            <v>5.55047250371496</v>
          </cell>
          <cell r="ED703">
            <v>5.48089717072257</v>
          </cell>
          <cell r="EE703">
            <v>5.51956716903764</v>
          </cell>
          <cell r="EF703">
            <v>5.51956716903764</v>
          </cell>
          <cell r="EG703">
            <v>5.51956716903764</v>
          </cell>
          <cell r="EH703">
            <v>5.51956716903764</v>
          </cell>
          <cell r="EI703">
            <v>5.51956716903764</v>
          </cell>
          <cell r="EJ703">
            <v>5.51956716903764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</row>
        <row r="704">
          <cell r="A704">
            <v>36751.7555247322</v>
          </cell>
          <cell r="B704">
            <v>35447.0908627404</v>
          </cell>
          <cell r="C704">
            <v>34587.3822006146</v>
          </cell>
          <cell r="D704">
            <v>6779.48937134571</v>
          </cell>
          <cell r="E704">
            <v>7490.27090291692</v>
          </cell>
          <cell r="F704">
            <v>8049.06793779794</v>
          </cell>
          <cell r="G704">
            <v>7784.29122872647</v>
          </cell>
          <cell r="H704">
            <v>7368.92869380141</v>
          </cell>
          <cell r="I704">
            <v>7941.74116001738</v>
          </cell>
          <cell r="J704">
            <v>8634.90410318286</v>
          </cell>
          <cell r="K704">
            <v>9095.58427113151</v>
          </cell>
          <cell r="L704">
            <v>9713.4538947531</v>
          </cell>
          <cell r="M704">
            <v>9321.29666655855</v>
          </cell>
          <cell r="N704">
            <v>8386.38822499557</v>
          </cell>
          <cell r="O704">
            <v>8584.24202740679</v>
          </cell>
          <cell r="P704">
            <v>8408.12380740415</v>
          </cell>
          <cell r="Q704">
            <v>9749.06081597394</v>
          </cell>
          <cell r="R704">
            <v>9080.84880103935</v>
          </cell>
          <cell r="S704">
            <v>9878.43080158471</v>
          </cell>
          <cell r="T704">
            <v>10046.3455010975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6114.7779151595</v>
          </cell>
          <cell r="AF704">
            <v>5897.70706921125</v>
          </cell>
          <cell r="AG704">
            <v>5754.6682547225</v>
          </cell>
          <cell r="AH704">
            <v>6779.48937134571</v>
          </cell>
          <cell r="AI704">
            <v>7490.27090291692</v>
          </cell>
          <cell r="AJ704">
            <v>8049.06793779794</v>
          </cell>
          <cell r="AK704">
            <v>7784.29122872647</v>
          </cell>
          <cell r="AL704">
            <v>7368.92869380141</v>
          </cell>
          <cell r="AM704">
            <v>7941.74116001738</v>
          </cell>
          <cell r="AN704">
            <v>8634.90410318286</v>
          </cell>
          <cell r="AO704">
            <v>9095.58427113151</v>
          </cell>
          <cell r="AP704">
            <v>9713.4538947531</v>
          </cell>
          <cell r="AQ704">
            <v>9321.29666655855</v>
          </cell>
          <cell r="AR704">
            <v>8386.38822499557</v>
          </cell>
          <cell r="AS704">
            <v>8584.24202740679</v>
          </cell>
          <cell r="AT704">
            <v>8408.12380740415</v>
          </cell>
          <cell r="AU704">
            <v>9749.06081597394</v>
          </cell>
          <cell r="AV704">
            <v>9080.84880103935</v>
          </cell>
          <cell r="AW704">
            <v>9878.43080158471</v>
          </cell>
          <cell r="AX704">
            <v>10046.3455010975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3.04531924869377</v>
          </cell>
          <cell r="CN704">
            <v>2.96137898771792</v>
          </cell>
          <cell r="CO704">
            <v>2.84040507363022</v>
          </cell>
          <cell r="CP704">
            <v>3.33952276811794</v>
          </cell>
          <cell r="CQ704">
            <v>3.64723921737375</v>
          </cell>
          <cell r="CR704">
            <v>3.92143609921961</v>
          </cell>
          <cell r="CS704">
            <v>3.79655758835145</v>
          </cell>
          <cell r="CT704">
            <v>3.64020280690791</v>
          </cell>
          <cell r="CU704">
            <v>3.93179002685029</v>
          </cell>
          <cell r="CV704">
            <v>4.24142567430181</v>
          </cell>
          <cell r="CW704">
            <v>4.47996804863841</v>
          </cell>
          <cell r="CX704">
            <v>4.80734452574199</v>
          </cell>
          <cell r="CY704">
            <v>4.55690939177293</v>
          </cell>
          <cell r="CZ704">
            <v>4.13265672266225</v>
          </cell>
          <cell r="DA704">
            <v>4.26242714876373</v>
          </cell>
          <cell r="DB704">
            <v>4.17497725162262</v>
          </cell>
          <cell r="DC704">
            <v>4.84080730299601</v>
          </cell>
          <cell r="DD704">
            <v>4.50901271653236</v>
          </cell>
          <cell r="DE704">
            <v>4.90504479037602</v>
          </cell>
          <cell r="DF704">
            <v>4.98842130417828</v>
          </cell>
          <cell r="DG704">
            <v>5.25675093334155</v>
          </cell>
          <cell r="DH704">
            <v>5.25675093334155</v>
          </cell>
          <cell r="DI704">
            <v>5.25675093334155</v>
          </cell>
          <cell r="DJ704">
            <v>5.25675093334155</v>
          </cell>
          <cell r="DK704">
            <v>5.25675093334155</v>
          </cell>
          <cell r="DL704">
            <v>5.25675093334155</v>
          </cell>
          <cell r="DM704">
            <v>5.25675093334155</v>
          </cell>
          <cell r="DN704">
            <v>5.25675093334155</v>
          </cell>
          <cell r="DO704">
            <v>5.25675093334155</v>
          </cell>
          <cell r="DP704">
            <v>5.25675093334155</v>
          </cell>
          <cell r="DQ704">
            <v>5.50116911818103</v>
          </cell>
          <cell r="DR704">
            <v>5.45627615597237</v>
          </cell>
          <cell r="DS704">
            <v>5.55069223853687</v>
          </cell>
          <cell r="DT704">
            <v>5.56185562214529</v>
          </cell>
          <cell r="DU704">
            <v>5.6265270583909</v>
          </cell>
          <cell r="DV704">
            <v>5.62351148087363</v>
          </cell>
          <cell r="DW704">
            <v>5.61741124370583</v>
          </cell>
          <cell r="DX704">
            <v>5.54607718507619</v>
          </cell>
          <cell r="DY704">
            <v>5.53391580180134</v>
          </cell>
          <cell r="DZ704">
            <v>5.57766971113168</v>
          </cell>
          <cell r="EA704">
            <v>5.56240774296992</v>
          </cell>
          <cell r="EB704">
            <v>5.53573855771673</v>
          </cell>
          <cell r="EC704">
            <v>5.60419286206741</v>
          </cell>
          <cell r="ED704">
            <v>5.55971803074826</v>
          </cell>
          <cell r="EE704">
            <v>5.51762422843639</v>
          </cell>
          <cell r="EF704">
            <v>5.51762422843639</v>
          </cell>
          <cell r="EG704">
            <v>5.51762422843639</v>
          </cell>
          <cell r="EH704">
            <v>5.51762422843639</v>
          </cell>
          <cell r="EI704">
            <v>5.51762422843639</v>
          </cell>
          <cell r="EJ704">
            <v>5.51762422843639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</row>
        <row r="705">
          <cell r="A705">
            <v>34892.7165488626</v>
          </cell>
          <cell r="B705">
            <v>32601.6216998962</v>
          </cell>
          <cell r="C705">
            <v>37539.2701067789</v>
          </cell>
          <cell r="D705">
            <v>6502.36625008636</v>
          </cell>
          <cell r="E705">
            <v>7474.324107635</v>
          </cell>
          <cell r="F705">
            <v>6665.67194919348</v>
          </cell>
          <cell r="G705">
            <v>6633.97793080176</v>
          </cell>
          <cell r="H705">
            <v>7409.23697638494</v>
          </cell>
          <cell r="I705">
            <v>7729.29587129554</v>
          </cell>
          <cell r="J705">
            <v>7814.64787390955</v>
          </cell>
          <cell r="K705">
            <v>7217.83312422687</v>
          </cell>
          <cell r="L705">
            <v>7947.21839717115</v>
          </cell>
          <cell r="M705">
            <v>8893.2909274794</v>
          </cell>
          <cell r="N705">
            <v>8934.05156983072</v>
          </cell>
          <cell r="O705">
            <v>9613.90112825978</v>
          </cell>
          <cell r="P705">
            <v>9768.08833804013</v>
          </cell>
          <cell r="Q705">
            <v>9617.01122220296</v>
          </cell>
          <cell r="R705">
            <v>10188.3968507376</v>
          </cell>
          <cell r="S705">
            <v>10872.8800598351</v>
          </cell>
          <cell r="T705">
            <v>11004.8627655833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5805.46995664801</v>
          </cell>
          <cell r="AF705">
            <v>5424.27629708071</v>
          </cell>
          <cell r="AG705">
            <v>6245.80503768496</v>
          </cell>
          <cell r="AH705">
            <v>6502.36625008636</v>
          </cell>
          <cell r="AI705">
            <v>7474.324107635</v>
          </cell>
          <cell r="AJ705">
            <v>6665.67194919348</v>
          </cell>
          <cell r="AK705">
            <v>6633.97793080176</v>
          </cell>
          <cell r="AL705">
            <v>7409.23697638494</v>
          </cell>
          <cell r="AM705">
            <v>7729.29587129554</v>
          </cell>
          <cell r="AN705">
            <v>7814.64787390955</v>
          </cell>
          <cell r="AO705">
            <v>7217.83312422687</v>
          </cell>
          <cell r="AP705">
            <v>7947.21839717115</v>
          </cell>
          <cell r="AQ705">
            <v>8893.2909274794</v>
          </cell>
          <cell r="AR705">
            <v>8934.05156983072</v>
          </cell>
          <cell r="AS705">
            <v>9613.90112825978</v>
          </cell>
          <cell r="AT705">
            <v>9768.08833804013</v>
          </cell>
          <cell r="AU705">
            <v>9617.01122220296</v>
          </cell>
          <cell r="AV705">
            <v>10188.3968507376</v>
          </cell>
          <cell r="AW705">
            <v>10872.8800598351</v>
          </cell>
          <cell r="AX705">
            <v>11004.8627655833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2.92527191245523</v>
          </cell>
          <cell r="CN705">
            <v>2.65602027024122</v>
          </cell>
          <cell r="CO705">
            <v>3.13420499638766</v>
          </cell>
          <cell r="CP705">
            <v>3.1856025240768</v>
          </cell>
          <cell r="CQ705">
            <v>3.69263213073947</v>
          </cell>
          <cell r="CR705">
            <v>3.30156038134486</v>
          </cell>
          <cell r="CS705">
            <v>3.25681338976015</v>
          </cell>
          <cell r="CT705">
            <v>3.73763782756728</v>
          </cell>
          <cell r="CU705">
            <v>3.82063495278363</v>
          </cell>
          <cell r="CV705">
            <v>3.84376792758196</v>
          </cell>
          <cell r="CW705">
            <v>3.57265735594031</v>
          </cell>
          <cell r="CX705">
            <v>4.013624385199</v>
          </cell>
          <cell r="CY705">
            <v>4.41107454922841</v>
          </cell>
          <cell r="CZ705">
            <v>4.4335315120411</v>
          </cell>
          <cell r="DA705">
            <v>4.81490780772502</v>
          </cell>
          <cell r="DB705">
            <v>4.89212903044391</v>
          </cell>
          <cell r="DC705">
            <v>4.81646542886237</v>
          </cell>
          <cell r="DD705">
            <v>5.10263116817566</v>
          </cell>
          <cell r="DE705">
            <v>5.44543930649241</v>
          </cell>
          <cell r="DF705">
            <v>5.51153989894846</v>
          </cell>
          <cell r="DG705">
            <v>4.87242790602343</v>
          </cell>
          <cell r="DH705">
            <v>4.87242790602343</v>
          </cell>
          <cell r="DI705">
            <v>4.87242790602343</v>
          </cell>
          <cell r="DJ705">
            <v>4.87242790602343</v>
          </cell>
          <cell r="DK705">
            <v>4.87242790602343</v>
          </cell>
          <cell r="DL705">
            <v>4.87242790602343</v>
          </cell>
          <cell r="DM705">
            <v>4.87242790602343</v>
          </cell>
          <cell r="DN705">
            <v>4.87242790602343</v>
          </cell>
          <cell r="DO705">
            <v>4.87242790602343</v>
          </cell>
          <cell r="DP705">
            <v>4.87242790602343</v>
          </cell>
          <cell r="DQ705">
            <v>5.43723715863109</v>
          </cell>
          <cell r="DR705">
            <v>5.59522497528093</v>
          </cell>
          <cell r="DS705">
            <v>5.45969221653233</v>
          </cell>
          <cell r="DT705">
            <v>5.59225512925342</v>
          </cell>
          <cell r="DU705">
            <v>5.5455294678351</v>
          </cell>
          <cell r="DV705">
            <v>5.53135875766062</v>
          </cell>
          <cell r="DW705">
            <v>5.5806949392133</v>
          </cell>
          <cell r="DX705">
            <v>5.43104504070375</v>
          </cell>
          <cell r="DY705">
            <v>5.54257429294942</v>
          </cell>
          <cell r="DZ705">
            <v>5.57005380617848</v>
          </cell>
          <cell r="EA705">
            <v>5.53506348404065</v>
          </cell>
          <cell r="EB705">
            <v>5.4248228031584</v>
          </cell>
          <cell r="EC705">
            <v>5.52363836777441</v>
          </cell>
          <cell r="ED705">
            <v>5.520848007846</v>
          </cell>
          <cell r="EE705">
            <v>5.470396567855</v>
          </cell>
          <cell r="EF705">
            <v>5.470396567855</v>
          </cell>
          <cell r="EG705">
            <v>5.470396567855</v>
          </cell>
          <cell r="EH705">
            <v>5.470396567855</v>
          </cell>
          <cell r="EI705">
            <v>5.470396567855</v>
          </cell>
          <cell r="EJ705">
            <v>5.470396567855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</row>
        <row r="706">
          <cell r="A706">
            <v>29253.550777752</v>
          </cell>
          <cell r="B706">
            <v>36546.0987968467</v>
          </cell>
          <cell r="C706">
            <v>41292.4258824417</v>
          </cell>
          <cell r="D706">
            <v>6241.7614655344</v>
          </cell>
          <cell r="E706">
            <v>6530.79843906863</v>
          </cell>
          <cell r="F706">
            <v>5685.80658284014</v>
          </cell>
          <cell r="G706">
            <v>7256.4680793766</v>
          </cell>
          <cell r="H706">
            <v>7492.23484259819</v>
          </cell>
          <cell r="I706">
            <v>7299.36399328594</v>
          </cell>
          <cell r="J706">
            <v>8404.05051360644</v>
          </cell>
          <cell r="K706">
            <v>8677.50154088657</v>
          </cell>
          <cell r="L706">
            <v>7416.21436097125</v>
          </cell>
          <cell r="M706">
            <v>7265.04410759026</v>
          </cell>
          <cell r="N706">
            <v>9501.14506420741</v>
          </cell>
          <cell r="O706">
            <v>8609.12575673374</v>
          </cell>
          <cell r="P706">
            <v>7719.28605013764</v>
          </cell>
          <cell r="Q706">
            <v>9069.57261349931</v>
          </cell>
          <cell r="R706">
            <v>10066.2525174947</v>
          </cell>
          <cell r="S706">
            <v>9563.2073371997</v>
          </cell>
          <cell r="T706">
            <v>10259.9803253825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4867.22235936232</v>
          </cell>
          <cell r="AF706">
            <v>6080.56063220733</v>
          </cell>
          <cell r="AG706">
            <v>6870.25722293451</v>
          </cell>
          <cell r="AH706">
            <v>6241.7614655344</v>
          </cell>
          <cell r="AI706">
            <v>6530.79843906863</v>
          </cell>
          <cell r="AJ706">
            <v>5685.80658284014</v>
          </cell>
          <cell r="AK706">
            <v>7256.4680793766</v>
          </cell>
          <cell r="AL706">
            <v>7492.23484259819</v>
          </cell>
          <cell r="AM706">
            <v>7299.36399328594</v>
          </cell>
          <cell r="AN706">
            <v>8404.05051360644</v>
          </cell>
          <cell r="AO706">
            <v>8677.50154088657</v>
          </cell>
          <cell r="AP706">
            <v>7416.21436097125</v>
          </cell>
          <cell r="AQ706">
            <v>7265.04410759026</v>
          </cell>
          <cell r="AR706">
            <v>9501.14506420741</v>
          </cell>
          <cell r="AS706">
            <v>8609.12575673374</v>
          </cell>
          <cell r="AT706">
            <v>7719.28605013764</v>
          </cell>
          <cell r="AU706">
            <v>9069.57261349931</v>
          </cell>
          <cell r="AV706">
            <v>10066.2525174947</v>
          </cell>
          <cell r="AW706">
            <v>9563.2073371997</v>
          </cell>
          <cell r="AX706">
            <v>10259.9803253825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2.43909696537131</v>
          </cell>
          <cell r="CN706">
            <v>2.99753143392613</v>
          </cell>
          <cell r="CO706">
            <v>3.36701386909914</v>
          </cell>
          <cell r="CP706">
            <v>3.04013439351182</v>
          </cell>
          <cell r="CQ706">
            <v>3.20001252242173</v>
          </cell>
          <cell r="CR706">
            <v>2.83051823347791</v>
          </cell>
          <cell r="CS706">
            <v>3.57527856287755</v>
          </cell>
          <cell r="CT706">
            <v>3.71519620237103</v>
          </cell>
          <cell r="CU706">
            <v>3.59440341675405</v>
          </cell>
          <cell r="CV706">
            <v>4.22425070286358</v>
          </cell>
          <cell r="CW706">
            <v>4.39161812051205</v>
          </cell>
          <cell r="CX706">
            <v>3.664504799887</v>
          </cell>
          <cell r="CY706">
            <v>3.56897750530451</v>
          </cell>
          <cell r="CZ706">
            <v>4.67324391300751</v>
          </cell>
          <cell r="DA706">
            <v>4.25327873894324</v>
          </cell>
          <cell r="DB706">
            <v>3.81365961708613</v>
          </cell>
          <cell r="DC706">
            <v>4.48075930800827</v>
          </cell>
          <cell r="DD706">
            <v>4.97316208675499</v>
          </cell>
          <cell r="DE706">
            <v>4.72463611204691</v>
          </cell>
          <cell r="DF706">
            <v>5.06887196365935</v>
          </cell>
          <cell r="DG706">
            <v>5.294008172112</v>
          </cell>
          <cell r="DH706">
            <v>5.294008172112</v>
          </cell>
          <cell r="DI706">
            <v>5.294008172112</v>
          </cell>
          <cell r="DJ706">
            <v>5.294008172112</v>
          </cell>
          <cell r="DK706">
            <v>5.294008172112</v>
          </cell>
          <cell r="DL706">
            <v>5.294008172112</v>
          </cell>
          <cell r="DM706">
            <v>5.294008172112</v>
          </cell>
          <cell r="DN706">
            <v>5.294008172112</v>
          </cell>
          <cell r="DO706">
            <v>5.294008172112</v>
          </cell>
          <cell r="DP706">
            <v>5.294008172112</v>
          </cell>
          <cell r="DQ706">
            <v>5.46712819063545</v>
          </cell>
          <cell r="DR706">
            <v>5.55759650647124</v>
          </cell>
          <cell r="DS706">
            <v>5.5903014541558</v>
          </cell>
          <cell r="DT706">
            <v>5.62498696782149</v>
          </cell>
          <cell r="DU706">
            <v>5.59141513910728</v>
          </cell>
          <cell r="DV706">
            <v>5.50342764003799</v>
          </cell>
          <cell r="DW706">
            <v>5.5606113242389</v>
          </cell>
          <cell r="DX706">
            <v>5.52505700467146</v>
          </cell>
          <cell r="DY706">
            <v>5.56372092866289</v>
          </cell>
          <cell r="DZ706">
            <v>5.45062250024143</v>
          </cell>
          <cell r="EA706">
            <v>5.41348909945176</v>
          </cell>
          <cell r="EB706">
            <v>5.54464971914808</v>
          </cell>
          <cell r="EC706">
            <v>5.57701201595437</v>
          </cell>
          <cell r="ED706">
            <v>5.57012107800166</v>
          </cell>
          <cell r="EE706">
            <v>5.54552084557709</v>
          </cell>
          <cell r="EF706">
            <v>5.54552084557709</v>
          </cell>
          <cell r="EG706">
            <v>5.54552084557709</v>
          </cell>
          <cell r="EH706">
            <v>5.54552084557709</v>
          </cell>
          <cell r="EI706">
            <v>5.54552084557709</v>
          </cell>
          <cell r="EJ706">
            <v>5.54552084557709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</row>
        <row r="707">
          <cell r="A707">
            <v>36231.1446118439</v>
          </cell>
          <cell r="B707">
            <v>33393.2195069639</v>
          </cell>
          <cell r="C707">
            <v>40289.9162667833</v>
          </cell>
          <cell r="D707">
            <v>6447.68172792257</v>
          </cell>
          <cell r="E707">
            <v>6292.3056447267</v>
          </cell>
          <cell r="F707">
            <v>6548.28604008688</v>
          </cell>
          <cell r="G707">
            <v>9372.22682815361</v>
          </cell>
          <cell r="H707">
            <v>8027.4295649834</v>
          </cell>
          <cell r="I707">
            <v>7275.64442818858</v>
          </cell>
          <cell r="J707">
            <v>7879.31837018775</v>
          </cell>
          <cell r="K707">
            <v>8095.33515162559</v>
          </cell>
          <cell r="L707">
            <v>7483.93551180557</v>
          </cell>
          <cell r="M707">
            <v>7568.31064272257</v>
          </cell>
          <cell r="N707">
            <v>8422.19702174826</v>
          </cell>
          <cell r="O707">
            <v>8878.95128415379</v>
          </cell>
          <cell r="P707">
            <v>9019.89484716114</v>
          </cell>
          <cell r="Q707">
            <v>8068.468676321</v>
          </cell>
          <cell r="R707">
            <v>9366.88217564528</v>
          </cell>
          <cell r="S707">
            <v>10844.4392704316</v>
          </cell>
          <cell r="T707">
            <v>9574.77098135517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6028.15837639002</v>
          </cell>
          <cell r="AF707">
            <v>5555.98278889954</v>
          </cell>
          <cell r="AG707">
            <v>6703.45910485719</v>
          </cell>
          <cell r="AH707">
            <v>6447.68172792257</v>
          </cell>
          <cell r="AI707">
            <v>6292.3056447267</v>
          </cell>
          <cell r="AJ707">
            <v>6548.28604008688</v>
          </cell>
          <cell r="AK707">
            <v>9372.22682815361</v>
          </cell>
          <cell r="AL707">
            <v>8027.4295649834</v>
          </cell>
          <cell r="AM707">
            <v>7275.64442818858</v>
          </cell>
          <cell r="AN707">
            <v>7879.31837018775</v>
          </cell>
          <cell r="AO707">
            <v>8095.33515162559</v>
          </cell>
          <cell r="AP707">
            <v>7483.93551180557</v>
          </cell>
          <cell r="AQ707">
            <v>7568.31064272257</v>
          </cell>
          <cell r="AR707">
            <v>8422.19702174826</v>
          </cell>
          <cell r="AS707">
            <v>8878.95128415379</v>
          </cell>
          <cell r="AT707">
            <v>9019.89484716114</v>
          </cell>
          <cell r="AU707">
            <v>8068.468676321</v>
          </cell>
          <cell r="AV707">
            <v>9366.88217564528</v>
          </cell>
          <cell r="AW707">
            <v>10844.4392704316</v>
          </cell>
          <cell r="AX707">
            <v>9574.77098135517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3.05362219775533</v>
          </cell>
          <cell r="CN707">
            <v>2.72363524340268</v>
          </cell>
          <cell r="CO707">
            <v>3.28301998575739</v>
          </cell>
          <cell r="CP707">
            <v>3.15949333528779</v>
          </cell>
          <cell r="CQ707">
            <v>3.08824557205969</v>
          </cell>
          <cell r="CR707">
            <v>3.28255582254209</v>
          </cell>
          <cell r="CS707">
            <v>4.57762244702241</v>
          </cell>
          <cell r="CT707">
            <v>3.94561314941054</v>
          </cell>
          <cell r="CU707">
            <v>3.59993356007175</v>
          </cell>
          <cell r="CV707">
            <v>3.92015937026308</v>
          </cell>
          <cell r="CW707">
            <v>3.99241400822792</v>
          </cell>
          <cell r="CX707">
            <v>3.75335643641283</v>
          </cell>
          <cell r="CY707">
            <v>3.7432232986708</v>
          </cell>
          <cell r="CZ707">
            <v>4.17640819240322</v>
          </cell>
          <cell r="DA707">
            <v>4.32642878358892</v>
          </cell>
          <cell r="DB707">
            <v>4.39510607084296</v>
          </cell>
          <cell r="DC707">
            <v>3.93150654886689</v>
          </cell>
          <cell r="DD707">
            <v>4.56418189043594</v>
          </cell>
          <cell r="DE707">
            <v>5.28414817245489</v>
          </cell>
          <cell r="DF707">
            <v>4.66547945182862</v>
          </cell>
          <cell r="DG707">
            <v>4.88647697817086</v>
          </cell>
          <cell r="DH707">
            <v>4.88647697817086</v>
          </cell>
          <cell r="DI707">
            <v>4.88647697817086</v>
          </cell>
          <cell r="DJ707">
            <v>4.88647697817086</v>
          </cell>
          <cell r="DK707">
            <v>4.88647697817086</v>
          </cell>
          <cell r="DL707">
            <v>4.88647697817086</v>
          </cell>
          <cell r="DM707">
            <v>4.88647697817086</v>
          </cell>
          <cell r="DN707">
            <v>4.88647697817086</v>
          </cell>
          <cell r="DO707">
            <v>4.88647697817086</v>
          </cell>
          <cell r="DP707">
            <v>4.88647697817086</v>
          </cell>
          <cell r="DQ707">
            <v>5.40849565909262</v>
          </cell>
          <cell r="DR707">
            <v>5.58880661108731</v>
          </cell>
          <cell r="DS707">
            <v>5.59413024070684</v>
          </cell>
          <cell r="DT707">
            <v>5.59104880806915</v>
          </cell>
          <cell r="DU707">
            <v>5.58219647529482</v>
          </cell>
          <cell r="DV707">
            <v>5.46540886697689</v>
          </cell>
          <cell r="DW707">
            <v>5.60931664263084</v>
          </cell>
          <cell r="DX707">
            <v>5.57402788349105</v>
          </cell>
          <cell r="DY707">
            <v>5.53712230333463</v>
          </cell>
          <cell r="DZ707">
            <v>5.50670816617949</v>
          </cell>
          <cell r="EA707">
            <v>5.55528569174042</v>
          </cell>
          <cell r="EB707">
            <v>5.46282594163971</v>
          </cell>
          <cell r="EC707">
            <v>5.53936968138066</v>
          </cell>
          <cell r="ED707">
            <v>5.52496579005935</v>
          </cell>
          <cell r="EE707">
            <v>5.62262668496056</v>
          </cell>
          <cell r="EF707">
            <v>5.62262668496056</v>
          </cell>
          <cell r="EG707">
            <v>5.62262668496056</v>
          </cell>
          <cell r="EH707">
            <v>5.62262668496056</v>
          </cell>
          <cell r="EI707">
            <v>5.62262668496056</v>
          </cell>
          <cell r="EJ707">
            <v>5.62262668496056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</row>
        <row r="708">
          <cell r="A708">
            <v>35135.3768594034</v>
          </cell>
          <cell r="B708">
            <v>39403.9448475157</v>
          </cell>
          <cell r="C708">
            <v>34127.3690531611</v>
          </cell>
          <cell r="D708">
            <v>6628.23477624338</v>
          </cell>
          <cell r="E708">
            <v>7610.81555869689</v>
          </cell>
          <cell r="F708">
            <v>7313.84318862531</v>
          </cell>
          <cell r="G708">
            <v>7828.510667365</v>
          </cell>
          <cell r="H708">
            <v>7141.95048250945</v>
          </cell>
          <cell r="I708">
            <v>8352.63719608318</v>
          </cell>
          <cell r="J708">
            <v>8116.75445409801</v>
          </cell>
          <cell r="K708">
            <v>10368.9525600878</v>
          </cell>
          <cell r="L708">
            <v>8875.8598242761</v>
          </cell>
          <cell r="M708">
            <v>7879.23618876234</v>
          </cell>
          <cell r="N708">
            <v>8100.33989318856</v>
          </cell>
          <cell r="O708">
            <v>7943.91043574603</v>
          </cell>
          <cell r="P708">
            <v>9646.94652881132</v>
          </cell>
          <cell r="Q708">
            <v>8491.15008899822</v>
          </cell>
          <cell r="R708">
            <v>9430.28762663788</v>
          </cell>
          <cell r="S708">
            <v>10164.1683715237</v>
          </cell>
          <cell r="T708">
            <v>10102.7861119944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5845.84391665604</v>
          </cell>
          <cell r="AF708">
            <v>6556.05067794941</v>
          </cell>
          <cell r="AG708">
            <v>5678.13100651299</v>
          </cell>
          <cell r="AH708">
            <v>6628.23477624338</v>
          </cell>
          <cell r="AI708">
            <v>7610.81555869689</v>
          </cell>
          <cell r="AJ708">
            <v>7313.84318862531</v>
          </cell>
          <cell r="AK708">
            <v>7828.510667365</v>
          </cell>
          <cell r="AL708">
            <v>7141.95048250945</v>
          </cell>
          <cell r="AM708">
            <v>8352.63719608318</v>
          </cell>
          <cell r="AN708">
            <v>8116.75445409801</v>
          </cell>
          <cell r="AO708">
            <v>10368.9525600878</v>
          </cell>
          <cell r="AP708">
            <v>8875.8598242761</v>
          </cell>
          <cell r="AQ708">
            <v>7879.23618876234</v>
          </cell>
          <cell r="AR708">
            <v>8100.33989318856</v>
          </cell>
          <cell r="AS708">
            <v>7943.91043574603</v>
          </cell>
          <cell r="AT708">
            <v>9646.94652881132</v>
          </cell>
          <cell r="AU708">
            <v>8491.15008899822</v>
          </cell>
          <cell r="AV708">
            <v>9430.28762663788</v>
          </cell>
          <cell r="AW708">
            <v>10164.1683715237</v>
          </cell>
          <cell r="AX708">
            <v>10102.7861119944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2.8944056171937</v>
          </cell>
          <cell r="CN708">
            <v>3.24754217412715</v>
          </cell>
          <cell r="CO708">
            <v>2.79415104013386</v>
          </cell>
          <cell r="CP708">
            <v>3.23671589894613</v>
          </cell>
          <cell r="CQ708">
            <v>3.72039730091482</v>
          </cell>
          <cell r="CR708">
            <v>3.60350885963089</v>
          </cell>
          <cell r="CS708">
            <v>3.810166319551</v>
          </cell>
          <cell r="CT708">
            <v>3.49113270750353</v>
          </cell>
          <cell r="CU708">
            <v>4.12490608458753</v>
          </cell>
          <cell r="CV708">
            <v>4.07368873461965</v>
          </cell>
          <cell r="CW708">
            <v>5.07439298143425</v>
          </cell>
          <cell r="CX708">
            <v>4.40048769847414</v>
          </cell>
          <cell r="CY708">
            <v>3.87310449084573</v>
          </cell>
          <cell r="CZ708">
            <v>4.04361319014383</v>
          </cell>
          <cell r="DA708">
            <v>3.89901426977338</v>
          </cell>
          <cell r="DB708">
            <v>4.73489504694343</v>
          </cell>
          <cell r="DC708">
            <v>4.16760934448808</v>
          </cell>
          <cell r="DD708">
            <v>4.62855495687312</v>
          </cell>
          <cell r="DE708">
            <v>4.98875683978284</v>
          </cell>
          <cell r="DF708">
            <v>4.95862932163523</v>
          </cell>
          <cell r="DG708">
            <v>4.94072244877366</v>
          </cell>
          <cell r="DH708">
            <v>4.94072244877366</v>
          </cell>
          <cell r="DI708">
            <v>4.94072244877366</v>
          </cell>
          <cell r="DJ708">
            <v>4.94072244877366</v>
          </cell>
          <cell r="DK708">
            <v>4.94072244877366</v>
          </cell>
          <cell r="DL708">
            <v>4.94072244877366</v>
          </cell>
          <cell r="DM708">
            <v>4.94072244877366</v>
          </cell>
          <cell r="DN708">
            <v>4.94072244877366</v>
          </cell>
          <cell r="DO708">
            <v>4.94072244877366</v>
          </cell>
          <cell r="DP708">
            <v>4.94072244877366</v>
          </cell>
          <cell r="DQ708">
            <v>5.53343686020517</v>
          </cell>
          <cell r="DR708">
            <v>5.53088511749385</v>
          </cell>
          <cell r="DS708">
            <v>5.56753127589329</v>
          </cell>
          <cell r="DT708">
            <v>5.61048541148958</v>
          </cell>
          <cell r="DU708">
            <v>5.60465665071701</v>
          </cell>
          <cell r="DV708">
            <v>5.56067081412182</v>
          </cell>
          <cell r="DW708">
            <v>5.62914388305875</v>
          </cell>
          <cell r="DX708">
            <v>5.60476763924157</v>
          </cell>
          <cell r="DY708">
            <v>5.54774752545762</v>
          </cell>
          <cell r="DZ708">
            <v>5.45885679651988</v>
          </cell>
          <cell r="EA708">
            <v>5.59832265842576</v>
          </cell>
          <cell r="EB708">
            <v>5.52607479951163</v>
          </cell>
          <cell r="EC708">
            <v>5.57355178859346</v>
          </cell>
          <cell r="ED708">
            <v>5.48833703733756</v>
          </cell>
          <cell r="EE708">
            <v>5.58195909895736</v>
          </cell>
          <cell r="EF708">
            <v>5.58195909895736</v>
          </cell>
          <cell r="EG708">
            <v>5.58195909895736</v>
          </cell>
          <cell r="EH708">
            <v>5.58195909895736</v>
          </cell>
          <cell r="EI708">
            <v>5.58195909895736</v>
          </cell>
          <cell r="EJ708">
            <v>5.58195909895736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</row>
        <row r="709">
          <cell r="A709">
            <v>42663.1291015085</v>
          </cell>
          <cell r="B709">
            <v>35965.7464251881</v>
          </cell>
          <cell r="C709">
            <v>38021.2574452423</v>
          </cell>
          <cell r="D709">
            <v>6510.25528254034</v>
          </cell>
          <cell r="E709">
            <v>6750.16332903876</v>
          </cell>
          <cell r="F709">
            <v>6378.68084744776</v>
          </cell>
          <cell r="G709">
            <v>8086.91733872236</v>
          </cell>
          <cell r="H709">
            <v>8505.72385580707</v>
          </cell>
          <cell r="I709">
            <v>7870.70756974121</v>
          </cell>
          <cell r="J709">
            <v>8418.2269814815</v>
          </cell>
          <cell r="K709">
            <v>7744.99952600887</v>
          </cell>
          <cell r="L709">
            <v>7675.66197176204</v>
          </cell>
          <cell r="M709">
            <v>8389.92705963638</v>
          </cell>
          <cell r="N709">
            <v>7734.27089294285</v>
          </cell>
          <cell r="O709">
            <v>9443.23417159731</v>
          </cell>
          <cell r="P709">
            <v>9758.62094499639</v>
          </cell>
          <cell r="Q709">
            <v>9347.2675326686</v>
          </cell>
          <cell r="R709">
            <v>8683.74066509734</v>
          </cell>
          <cell r="S709">
            <v>9651.69740954387</v>
          </cell>
          <cell r="T709">
            <v>11263.5212964931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7098.31560143965</v>
          </cell>
          <cell r="AF709">
            <v>5984.00127566611</v>
          </cell>
          <cell r="AG709">
            <v>6325.9983642497</v>
          </cell>
          <cell r="AH709">
            <v>6510.25528254034</v>
          </cell>
          <cell r="AI709">
            <v>6750.16332903876</v>
          </cell>
          <cell r="AJ709">
            <v>6378.68084744776</v>
          </cell>
          <cell r="AK709">
            <v>8086.91733872236</v>
          </cell>
          <cell r="AL709">
            <v>8505.72385580707</v>
          </cell>
          <cell r="AM709">
            <v>7870.70756974121</v>
          </cell>
          <cell r="AN709">
            <v>8418.2269814815</v>
          </cell>
          <cell r="AO709">
            <v>7744.99952600887</v>
          </cell>
          <cell r="AP709">
            <v>7675.66197176204</v>
          </cell>
          <cell r="AQ709">
            <v>8389.92705963638</v>
          </cell>
          <cell r="AR709">
            <v>7734.27089294285</v>
          </cell>
          <cell r="AS709">
            <v>9443.23417159731</v>
          </cell>
          <cell r="AT709">
            <v>9758.62094499639</v>
          </cell>
          <cell r="AU709">
            <v>9347.2675326686</v>
          </cell>
          <cell r="AV709">
            <v>8683.74066509734</v>
          </cell>
          <cell r="AW709">
            <v>9651.69740954387</v>
          </cell>
          <cell r="AX709">
            <v>11263.5212964931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3.52183724481509</v>
          </cell>
          <cell r="CN709">
            <v>2.93687740749615</v>
          </cell>
          <cell r="CO709">
            <v>3.12569339543489</v>
          </cell>
          <cell r="CP709">
            <v>3.22508682716044</v>
          </cell>
          <cell r="CQ709">
            <v>3.29757917762911</v>
          </cell>
          <cell r="CR709">
            <v>3.1344550907525</v>
          </cell>
          <cell r="CS709">
            <v>4.01019856684717</v>
          </cell>
          <cell r="CT709">
            <v>4.18645913796164</v>
          </cell>
          <cell r="CU709">
            <v>3.91454392376072</v>
          </cell>
          <cell r="CV709">
            <v>4.17749244436132</v>
          </cell>
          <cell r="CW709">
            <v>3.87944075962815</v>
          </cell>
          <cell r="CX709">
            <v>3.79048040148055</v>
          </cell>
          <cell r="CY709">
            <v>4.11294265167195</v>
          </cell>
          <cell r="CZ709">
            <v>3.79183071401291</v>
          </cell>
          <cell r="DA709">
            <v>4.70370673967785</v>
          </cell>
          <cell r="DB709">
            <v>4.86080195352994</v>
          </cell>
          <cell r="DC709">
            <v>4.65590543367287</v>
          </cell>
          <cell r="DD709">
            <v>4.32540046659924</v>
          </cell>
          <cell r="DE709">
            <v>4.80754298047059</v>
          </cell>
          <cell r="DF709">
            <v>5.61039788615746</v>
          </cell>
          <cell r="DG709">
            <v>4.9198460990283</v>
          </cell>
          <cell r="DH709">
            <v>4.9198460990283</v>
          </cell>
          <cell r="DI709">
            <v>4.9198460990283</v>
          </cell>
          <cell r="DJ709">
            <v>4.9198460990283</v>
          </cell>
          <cell r="DK709">
            <v>4.9198460990283</v>
          </cell>
          <cell r="DL709">
            <v>4.9198460990283</v>
          </cell>
          <cell r="DM709">
            <v>4.9198460990283</v>
          </cell>
          <cell r="DN709">
            <v>4.9198460990283</v>
          </cell>
          <cell r="DO709">
            <v>4.9198460990283</v>
          </cell>
          <cell r="DP709">
            <v>4.9198460990283</v>
          </cell>
          <cell r="DQ709">
            <v>5.52195875393591</v>
          </cell>
          <cell r="DR709">
            <v>5.5822977156197</v>
          </cell>
          <cell r="DS709">
            <v>5.54485043002626</v>
          </cell>
          <cell r="DT709">
            <v>5.53049167308169</v>
          </cell>
          <cell r="DU709">
            <v>5.60823475815568</v>
          </cell>
          <cell r="DV709">
            <v>5.57539905094559</v>
          </cell>
          <cell r="DW709">
            <v>5.52489796826368</v>
          </cell>
          <cell r="DX709">
            <v>5.5663634259081</v>
          </cell>
          <cell r="DY709">
            <v>5.50858102573963</v>
          </cell>
          <cell r="DZ709">
            <v>5.52092813401338</v>
          </cell>
          <cell r="EA709">
            <v>5.46964835870308</v>
          </cell>
          <cell r="EB709">
            <v>5.54790122996702</v>
          </cell>
          <cell r="EC709">
            <v>5.58872405476072</v>
          </cell>
          <cell r="ED709">
            <v>5.58827249065434</v>
          </cell>
          <cell r="EE709">
            <v>5.50031621327317</v>
          </cell>
          <cell r="EF709">
            <v>5.50031621327317</v>
          </cell>
          <cell r="EG709">
            <v>5.50031621327317</v>
          </cell>
          <cell r="EH709">
            <v>5.50031621327317</v>
          </cell>
          <cell r="EI709">
            <v>5.50031621327317</v>
          </cell>
          <cell r="EJ709">
            <v>5.50031621327317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</row>
        <row r="710">
          <cell r="A710">
            <v>32059.3259488358</v>
          </cell>
          <cell r="B710">
            <v>40305.5455880234</v>
          </cell>
          <cell r="C710">
            <v>37660.9793935188</v>
          </cell>
          <cell r="D710">
            <v>6295.04359419449</v>
          </cell>
          <cell r="E710">
            <v>5996.42549893247</v>
          </cell>
          <cell r="F710">
            <v>6843.95246087933</v>
          </cell>
          <cell r="G710">
            <v>8280.86461457988</v>
          </cell>
          <cell r="H710">
            <v>6514.03363194598</v>
          </cell>
          <cell r="I710">
            <v>7172.47031264611</v>
          </cell>
          <cell r="J710">
            <v>7349.84898418618</v>
          </cell>
          <cell r="K710">
            <v>8160.50089652083</v>
          </cell>
          <cell r="L710">
            <v>9694.63296597025</v>
          </cell>
          <cell r="M710">
            <v>8489.17558794838</v>
          </cell>
          <cell r="N710">
            <v>8680.14079933611</v>
          </cell>
          <cell r="O710">
            <v>10682.5588125879</v>
          </cell>
          <cell r="P710">
            <v>9046.14872225986</v>
          </cell>
          <cell r="Q710">
            <v>9658.32096361835</v>
          </cell>
          <cell r="R710">
            <v>10617.1947728612</v>
          </cell>
          <cell r="S710">
            <v>10378.6978054315</v>
          </cell>
          <cell r="T710">
            <v>9995.65205244054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5334.04882264516</v>
          </cell>
          <cell r="AF710">
            <v>6706.05952018384</v>
          </cell>
          <cell r="AG710">
            <v>6266.05509779777</v>
          </cell>
          <cell r="AH710">
            <v>6295.04359419449</v>
          </cell>
          <cell r="AI710">
            <v>5996.42549893247</v>
          </cell>
          <cell r="AJ710">
            <v>6843.95246087933</v>
          </cell>
          <cell r="AK710">
            <v>8280.86461457988</v>
          </cell>
          <cell r="AL710">
            <v>6514.03363194598</v>
          </cell>
          <cell r="AM710">
            <v>7172.47031264611</v>
          </cell>
          <cell r="AN710">
            <v>7349.84898418618</v>
          </cell>
          <cell r="AO710">
            <v>8160.50089652083</v>
          </cell>
          <cell r="AP710">
            <v>9694.63296597025</v>
          </cell>
          <cell r="AQ710">
            <v>8489.17558794838</v>
          </cell>
          <cell r="AR710">
            <v>8680.14079933611</v>
          </cell>
          <cell r="AS710">
            <v>10682.5588125879</v>
          </cell>
          <cell r="AT710">
            <v>9046.14872225986</v>
          </cell>
          <cell r="AU710">
            <v>9658.32096361835</v>
          </cell>
          <cell r="AV710">
            <v>10617.1947728612</v>
          </cell>
          <cell r="AW710">
            <v>10378.6978054315</v>
          </cell>
          <cell r="AX710">
            <v>9995.65205244054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2.62679405116204</v>
          </cell>
          <cell r="CN710">
            <v>3.31668617818137</v>
          </cell>
          <cell r="CO710">
            <v>3.09920079936873</v>
          </cell>
          <cell r="CP710">
            <v>3.08342674317229</v>
          </cell>
          <cell r="CQ710">
            <v>2.97159744836718</v>
          </cell>
          <cell r="CR710">
            <v>3.3501762822289</v>
          </cell>
          <cell r="CS710">
            <v>4.07059901024283</v>
          </cell>
          <cell r="CT710">
            <v>3.23652594012741</v>
          </cell>
          <cell r="CU710">
            <v>3.47793753829428</v>
          </cell>
          <cell r="CV710">
            <v>3.63560418861571</v>
          </cell>
          <cell r="CW710">
            <v>4.08367266875004</v>
          </cell>
          <cell r="CX710">
            <v>4.7362358957923</v>
          </cell>
          <cell r="CY710">
            <v>4.19892407462407</v>
          </cell>
          <cell r="CZ710">
            <v>4.22431753692494</v>
          </cell>
          <cell r="DA710">
            <v>5.15663477588296</v>
          </cell>
          <cell r="DB710">
            <v>4.36671455850509</v>
          </cell>
          <cell r="DC710">
            <v>4.66221947675554</v>
          </cell>
          <cell r="DD710">
            <v>5.12508255265067</v>
          </cell>
          <cell r="DE710">
            <v>5.00995641313987</v>
          </cell>
          <cell r="DF710">
            <v>4.8250543606185</v>
          </cell>
          <cell r="DG710">
            <v>5.04256502877551</v>
          </cell>
          <cell r="DH710">
            <v>5.04256502877551</v>
          </cell>
          <cell r="DI710">
            <v>5.04256502877551</v>
          </cell>
          <cell r="DJ710">
            <v>5.04256502877551</v>
          </cell>
          <cell r="DK710">
            <v>5.04256502877551</v>
          </cell>
          <cell r="DL710">
            <v>5.04256502877551</v>
          </cell>
          <cell r="DM710">
            <v>5.04256502877551</v>
          </cell>
          <cell r="DN710">
            <v>5.04256502877551</v>
          </cell>
          <cell r="DO710">
            <v>5.04256502877551</v>
          </cell>
          <cell r="DP710">
            <v>5.04256502877551</v>
          </cell>
          <cell r="DQ710">
            <v>5.56337196832914</v>
          </cell>
          <cell r="DR710">
            <v>5.5394947913936</v>
          </cell>
          <cell r="DS710">
            <v>5.53925845787036</v>
          </cell>
          <cell r="DT710">
            <v>5.59335317980387</v>
          </cell>
          <cell r="DU710">
            <v>5.52852911480355</v>
          </cell>
          <cell r="DV710">
            <v>5.59688598680715</v>
          </cell>
          <cell r="DW710">
            <v>5.57345497722314</v>
          </cell>
          <cell r="DX710">
            <v>5.51414319394608</v>
          </cell>
          <cell r="DY710">
            <v>5.65007375202263</v>
          </cell>
          <cell r="DZ710">
            <v>5.53871420394677</v>
          </cell>
          <cell r="EA710">
            <v>5.47486013604518</v>
          </cell>
          <cell r="EB710">
            <v>5.60796354897121</v>
          </cell>
          <cell r="EC710">
            <v>5.53904164402637</v>
          </cell>
          <cell r="ED710">
            <v>5.62959755310567</v>
          </cell>
          <cell r="EE710">
            <v>5.67565586667666</v>
          </cell>
          <cell r="EF710">
            <v>5.67565586667666</v>
          </cell>
          <cell r="EG710">
            <v>5.67565586667666</v>
          </cell>
          <cell r="EH710">
            <v>5.67565586667666</v>
          </cell>
          <cell r="EI710">
            <v>5.67565586667666</v>
          </cell>
          <cell r="EJ710">
            <v>5.67565586667666</v>
          </cell>
          <cell r="EK710">
            <v>0</v>
          </cell>
          <cell r="EL710">
            <v>0</v>
          </cell>
          <cell r="EM710">
            <v>0</v>
          </cell>
          <cell r="EN710">
            <v>0</v>
          </cell>
          <cell r="EO710">
            <v>0</v>
          </cell>
          <cell r="EP710">
            <v>0</v>
          </cell>
          <cell r="EQ710">
            <v>0</v>
          </cell>
          <cell r="ER710">
            <v>0</v>
          </cell>
          <cell r="ES710">
            <v>0</v>
          </cell>
          <cell r="ET710">
            <v>0</v>
          </cell>
        </row>
        <row r="711">
          <cell r="A711">
            <v>41379.0650848112</v>
          </cell>
          <cell r="B711">
            <v>39294.9273393652</v>
          </cell>
          <cell r="C711">
            <v>44301.4436593075</v>
          </cell>
          <cell r="D711">
            <v>7599.90650760035</v>
          </cell>
          <cell r="E711">
            <v>7055.00705580495</v>
          </cell>
          <cell r="F711">
            <v>7199.48036730524</v>
          </cell>
          <cell r="G711">
            <v>8420.6484731478</v>
          </cell>
          <cell r="H711">
            <v>7541.11951308136</v>
          </cell>
          <cell r="I711">
            <v>7743.61172721174</v>
          </cell>
          <cell r="J711">
            <v>7838.0405130611</v>
          </cell>
          <cell r="K711">
            <v>6773.72191750021</v>
          </cell>
          <cell r="L711">
            <v>8585.09125503749</v>
          </cell>
          <cell r="M711">
            <v>8487.02657502799</v>
          </cell>
          <cell r="N711">
            <v>8629.74704766948</v>
          </cell>
          <cell r="O711">
            <v>9122.14433512586</v>
          </cell>
          <cell r="P711">
            <v>8205.74791574723</v>
          </cell>
          <cell r="Q711">
            <v>8169.49594426255</v>
          </cell>
          <cell r="R711">
            <v>9084.74203893787</v>
          </cell>
          <cell r="S711">
            <v>10166.9585247412</v>
          </cell>
          <cell r="T711">
            <v>10435.8533998878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6884.67230253198</v>
          </cell>
          <cell r="AF711">
            <v>6537.91228315203</v>
          </cell>
          <cell r="AG711">
            <v>7370.89930616559</v>
          </cell>
          <cell r="AH711">
            <v>7599.90650760035</v>
          </cell>
          <cell r="AI711">
            <v>7055.00705580495</v>
          </cell>
          <cell r="AJ711">
            <v>7199.48036730524</v>
          </cell>
          <cell r="AK711">
            <v>8420.6484731478</v>
          </cell>
          <cell r="AL711">
            <v>7541.11951308136</v>
          </cell>
          <cell r="AM711">
            <v>7743.61172721174</v>
          </cell>
          <cell r="AN711">
            <v>7838.0405130611</v>
          </cell>
          <cell r="AO711">
            <v>6773.72191750021</v>
          </cell>
          <cell r="AP711">
            <v>8585.09125503749</v>
          </cell>
          <cell r="AQ711">
            <v>8487.02657502799</v>
          </cell>
          <cell r="AR711">
            <v>8629.74704766948</v>
          </cell>
          <cell r="AS711">
            <v>9122.14433512586</v>
          </cell>
          <cell r="AT711">
            <v>8205.74791574723</v>
          </cell>
          <cell r="AU711">
            <v>8169.49594426255</v>
          </cell>
          <cell r="AV711">
            <v>9084.74203893787</v>
          </cell>
          <cell r="AW711">
            <v>10166.9585247412</v>
          </cell>
          <cell r="AX711">
            <v>10435.8533998878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3.47733571233465</v>
          </cell>
          <cell r="CN711">
            <v>3.26220787795544</v>
          </cell>
          <cell r="CO711">
            <v>3.60456288956469</v>
          </cell>
          <cell r="CP711">
            <v>3.74172894425978</v>
          </cell>
          <cell r="CQ711">
            <v>3.50780960734742</v>
          </cell>
          <cell r="CR711">
            <v>3.58664490505944</v>
          </cell>
          <cell r="CS711">
            <v>4.17351268257648</v>
          </cell>
          <cell r="CT711">
            <v>3.74412863241843</v>
          </cell>
          <cell r="CU711">
            <v>3.88744614247267</v>
          </cell>
          <cell r="CV711">
            <v>3.83277776268446</v>
          </cell>
          <cell r="CW711">
            <v>3.3563095686776</v>
          </cell>
          <cell r="CX711">
            <v>4.17178857854612</v>
          </cell>
          <cell r="CY711">
            <v>4.2234581417509</v>
          </cell>
          <cell r="CZ711">
            <v>4.2733389989973</v>
          </cell>
          <cell r="DA711">
            <v>4.53944887216767</v>
          </cell>
          <cell r="DB711">
            <v>4.08342290507257</v>
          </cell>
          <cell r="DC711">
            <v>4.06538285165702</v>
          </cell>
          <cell r="DD711">
            <v>4.52083638315088</v>
          </cell>
          <cell r="DE711">
            <v>5.0593793205833</v>
          </cell>
          <cell r="DF711">
            <v>5.19318936489663</v>
          </cell>
          <cell r="DG711">
            <v>4.53869474397334</v>
          </cell>
          <cell r="DH711">
            <v>4.53869474397334</v>
          </cell>
          <cell r="DI711">
            <v>4.53869474397334</v>
          </cell>
          <cell r="DJ711">
            <v>4.53869474397334</v>
          </cell>
          <cell r="DK711">
            <v>4.53869474397334</v>
          </cell>
          <cell r="DL711">
            <v>4.53869474397334</v>
          </cell>
          <cell r="DM711">
            <v>4.53869474397334</v>
          </cell>
          <cell r="DN711">
            <v>4.53869474397334</v>
          </cell>
          <cell r="DO711">
            <v>4.53869474397334</v>
          </cell>
          <cell r="DP711">
            <v>4.53869474397334</v>
          </cell>
          <cell r="DQ711">
            <v>5.4243010907578</v>
          </cell>
          <cell r="DR711">
            <v>5.49078695077461</v>
          </cell>
          <cell r="DS711">
            <v>5.60241152481738</v>
          </cell>
          <cell r="DT711">
            <v>5.56471673251511</v>
          </cell>
          <cell r="DU711">
            <v>5.5102153816371</v>
          </cell>
          <cell r="DV711">
            <v>5.49945820346407</v>
          </cell>
          <cell r="DW711">
            <v>5.52778236082987</v>
          </cell>
          <cell r="DX711">
            <v>5.51813343879618</v>
          </cell>
          <cell r="DY711">
            <v>5.45740669261242</v>
          </cell>
          <cell r="DZ711">
            <v>5.60274686586246</v>
          </cell>
          <cell r="EA711">
            <v>5.52932971765135</v>
          </cell>
          <cell r="EB711">
            <v>5.63806087392949</v>
          </cell>
          <cell r="EC711">
            <v>5.50547130394357</v>
          </cell>
          <cell r="ED711">
            <v>5.5327093408462</v>
          </cell>
          <cell r="EE711">
            <v>5.50555297887618</v>
          </cell>
          <cell r="EF711">
            <v>5.50555297887618</v>
          </cell>
          <cell r="EG711">
            <v>5.50555297887618</v>
          </cell>
          <cell r="EH711">
            <v>5.50555297887618</v>
          </cell>
          <cell r="EI711">
            <v>5.50555297887618</v>
          </cell>
          <cell r="EJ711">
            <v>5.50555297887618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</row>
        <row r="712">
          <cell r="A712">
            <v>39172.3226836915</v>
          </cell>
          <cell r="B712">
            <v>38958.3176105524</v>
          </cell>
          <cell r="C712">
            <v>39114.0385704869</v>
          </cell>
          <cell r="D712">
            <v>6289.68240833138</v>
          </cell>
          <cell r="E712">
            <v>7246.25962441801</v>
          </cell>
          <cell r="F712">
            <v>6074.45685911818</v>
          </cell>
          <cell r="G712">
            <v>6641.51807062759</v>
          </cell>
          <cell r="H712">
            <v>6713.20185666679</v>
          </cell>
          <cell r="I712">
            <v>6963.07101679398</v>
          </cell>
          <cell r="J712">
            <v>7090.01468798172</v>
          </cell>
          <cell r="K712">
            <v>7552.42310417845</v>
          </cell>
          <cell r="L712">
            <v>7760.58558617966</v>
          </cell>
          <cell r="M712">
            <v>7146.0536249109</v>
          </cell>
          <cell r="N712">
            <v>8441.85764625134</v>
          </cell>
          <cell r="O712">
            <v>9010.95107108015</v>
          </cell>
          <cell r="P712">
            <v>9456.38002923479</v>
          </cell>
          <cell r="Q712">
            <v>9398.97280145673</v>
          </cell>
          <cell r="R712">
            <v>10347.9529283104</v>
          </cell>
          <cell r="S712">
            <v>9790.78760394353</v>
          </cell>
          <cell r="T712">
            <v>9800.60939211492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6517.51325104853</v>
          </cell>
          <cell r="AF712">
            <v>6481.90696568123</v>
          </cell>
          <cell r="AG712">
            <v>6507.81590725802</v>
          </cell>
          <cell r="AH712">
            <v>6289.68240833138</v>
          </cell>
          <cell r="AI712">
            <v>7246.25962441801</v>
          </cell>
          <cell r="AJ712">
            <v>6074.45685911818</v>
          </cell>
          <cell r="AK712">
            <v>6641.51807062759</v>
          </cell>
          <cell r="AL712">
            <v>6713.20185666679</v>
          </cell>
          <cell r="AM712">
            <v>6963.07101679398</v>
          </cell>
          <cell r="AN712">
            <v>7090.01468798172</v>
          </cell>
          <cell r="AO712">
            <v>7552.42310417845</v>
          </cell>
          <cell r="AP712">
            <v>7760.58558617966</v>
          </cell>
          <cell r="AQ712">
            <v>7146.0536249109</v>
          </cell>
          <cell r="AR712">
            <v>8441.85764625134</v>
          </cell>
          <cell r="AS712">
            <v>9010.95107108015</v>
          </cell>
          <cell r="AT712">
            <v>9456.38002923479</v>
          </cell>
          <cell r="AU712">
            <v>9398.97280145673</v>
          </cell>
          <cell r="AV712">
            <v>10347.9529283104</v>
          </cell>
          <cell r="AW712">
            <v>9790.78760394353</v>
          </cell>
          <cell r="AX712">
            <v>9800.60939211492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3.22002394992084</v>
          </cell>
          <cell r="CN712">
            <v>3.19918798671417</v>
          </cell>
          <cell r="CO712">
            <v>3.22175585312962</v>
          </cell>
          <cell r="CP712">
            <v>3.12540046965826</v>
          </cell>
          <cell r="CQ712">
            <v>3.57031186525496</v>
          </cell>
          <cell r="CR712">
            <v>2.99744874108667</v>
          </cell>
          <cell r="CS712">
            <v>3.34168519189806</v>
          </cell>
          <cell r="CT712">
            <v>3.31336936706958</v>
          </cell>
          <cell r="CU712">
            <v>3.44223604528497</v>
          </cell>
          <cell r="CV712">
            <v>3.5312648082808</v>
          </cell>
          <cell r="CW712">
            <v>3.65583790924675</v>
          </cell>
          <cell r="CX712">
            <v>3.84667722554552</v>
          </cell>
          <cell r="CY712">
            <v>3.50787624947875</v>
          </cell>
          <cell r="CZ712">
            <v>4.10071152366805</v>
          </cell>
          <cell r="DA712">
            <v>4.54911029717851</v>
          </cell>
          <cell r="DB712">
            <v>4.77398172797632</v>
          </cell>
          <cell r="DC712">
            <v>4.74500012448545</v>
          </cell>
          <cell r="DD712">
            <v>5.22408554319812</v>
          </cell>
          <cell r="DE712">
            <v>4.94280485547551</v>
          </cell>
          <cell r="DF712">
            <v>4.94776331073232</v>
          </cell>
          <cell r="DG712">
            <v>5.5529072328619</v>
          </cell>
          <cell r="DH712">
            <v>5.5529072328619</v>
          </cell>
          <cell r="DI712">
            <v>5.5529072328619</v>
          </cell>
          <cell r="DJ712">
            <v>5.5529072328619</v>
          </cell>
          <cell r="DK712">
            <v>5.5529072328619</v>
          </cell>
          <cell r="DL712">
            <v>5.5529072328619</v>
          </cell>
          <cell r="DM712">
            <v>5.5529072328619</v>
          </cell>
          <cell r="DN712">
            <v>5.5529072328619</v>
          </cell>
          <cell r="DO712">
            <v>5.5529072328619</v>
          </cell>
          <cell r="DP712">
            <v>5.5529072328619</v>
          </cell>
          <cell r="DQ712">
            <v>5.54536269466044</v>
          </cell>
          <cell r="DR712">
            <v>5.55098646743921</v>
          </cell>
          <cell r="DS712">
            <v>5.53413524656282</v>
          </cell>
          <cell r="DT712">
            <v>5.51353555023058</v>
          </cell>
          <cell r="DU712">
            <v>5.56051315502609</v>
          </cell>
          <cell r="DV712">
            <v>5.55217086154225</v>
          </cell>
          <cell r="DW712">
            <v>5.44513886695367</v>
          </cell>
          <cell r="DX712">
            <v>5.55094582471745</v>
          </cell>
          <cell r="DY712">
            <v>5.54201009005664</v>
          </cell>
          <cell r="DZ712">
            <v>5.50077630251392</v>
          </cell>
          <cell r="EA712">
            <v>5.65987077712027</v>
          </cell>
          <cell r="EB712">
            <v>5.52733621035365</v>
          </cell>
          <cell r="EC712">
            <v>5.58122000804737</v>
          </cell>
          <cell r="ED712">
            <v>5.64008879423179</v>
          </cell>
          <cell r="EE712">
            <v>5.4268935172562</v>
          </cell>
          <cell r="EF712">
            <v>5.4268935172562</v>
          </cell>
          <cell r="EG712">
            <v>5.4268935172562</v>
          </cell>
          <cell r="EH712">
            <v>5.4268935172562</v>
          </cell>
          <cell r="EI712">
            <v>5.4268935172562</v>
          </cell>
          <cell r="EJ712">
            <v>5.4268935172562</v>
          </cell>
          <cell r="EK712">
            <v>0</v>
          </cell>
          <cell r="EL712">
            <v>0</v>
          </cell>
          <cell r="EM712">
            <v>0</v>
          </cell>
          <cell r="EN712">
            <v>0</v>
          </cell>
          <cell r="EO712">
            <v>0</v>
          </cell>
          <cell r="EP712">
            <v>0</v>
          </cell>
          <cell r="EQ712">
            <v>0</v>
          </cell>
          <cell r="ER712">
            <v>0</v>
          </cell>
          <cell r="ES712">
            <v>0</v>
          </cell>
          <cell r="ET712">
            <v>0</v>
          </cell>
        </row>
        <row r="713">
          <cell r="A713">
            <v>29756.4287049802</v>
          </cell>
          <cell r="B713">
            <v>34151.687123543</v>
          </cell>
          <cell r="C713">
            <v>40099.8052256353</v>
          </cell>
          <cell r="D713">
            <v>6035.29288505319</v>
          </cell>
          <cell r="E713">
            <v>6544.54541097772</v>
          </cell>
          <cell r="F713">
            <v>7967.48421816816</v>
          </cell>
          <cell r="G713">
            <v>8073.25066173095</v>
          </cell>
          <cell r="H713">
            <v>8000.52247216657</v>
          </cell>
          <cell r="I713">
            <v>6182.03729211658</v>
          </cell>
          <cell r="J713">
            <v>8229.80371717108</v>
          </cell>
          <cell r="K713">
            <v>8652.06935440574</v>
          </cell>
          <cell r="L713">
            <v>7064.55120634846</v>
          </cell>
          <cell r="M713">
            <v>7927.65798415693</v>
          </cell>
          <cell r="N713">
            <v>8948.21684220089</v>
          </cell>
          <cell r="O713">
            <v>9605.91114772844</v>
          </cell>
          <cell r="P713">
            <v>9322.56254771476</v>
          </cell>
          <cell r="Q713">
            <v>9753.89304217308</v>
          </cell>
          <cell r="R713">
            <v>8451.03139724271</v>
          </cell>
          <cell r="S713">
            <v>9742.20375350428</v>
          </cell>
          <cell r="T713">
            <v>10500.9718985681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4950.89147392659</v>
          </cell>
          <cell r="AF713">
            <v>5682.17706084665</v>
          </cell>
          <cell r="AG713">
            <v>6671.82832207574</v>
          </cell>
          <cell r="AH713">
            <v>6035.29288505319</v>
          </cell>
          <cell r="AI713">
            <v>6544.54541097772</v>
          </cell>
          <cell r="AJ713">
            <v>7967.48421816816</v>
          </cell>
          <cell r="AK713">
            <v>8073.25066173095</v>
          </cell>
          <cell r="AL713">
            <v>8000.52247216657</v>
          </cell>
          <cell r="AM713">
            <v>6182.03729211658</v>
          </cell>
          <cell r="AN713">
            <v>8229.80371717108</v>
          </cell>
          <cell r="AO713">
            <v>8652.06935440574</v>
          </cell>
          <cell r="AP713">
            <v>7064.55120634846</v>
          </cell>
          <cell r="AQ713">
            <v>7927.65798415693</v>
          </cell>
          <cell r="AR713">
            <v>8948.21684220089</v>
          </cell>
          <cell r="AS713">
            <v>9605.91114772844</v>
          </cell>
          <cell r="AT713">
            <v>9322.56254771476</v>
          </cell>
          <cell r="AU713">
            <v>9753.89304217308</v>
          </cell>
          <cell r="AV713">
            <v>8451.03139724271</v>
          </cell>
          <cell r="AW713">
            <v>9742.20375350428</v>
          </cell>
          <cell r="AX713">
            <v>10500.9718985681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2.40871546753918</v>
          </cell>
          <cell r="CN713">
            <v>2.79519370624364</v>
          </cell>
          <cell r="CO713">
            <v>3.31386505144928</v>
          </cell>
          <cell r="CP713">
            <v>2.97727130102772</v>
          </cell>
          <cell r="CQ713">
            <v>3.26968057872893</v>
          </cell>
          <cell r="CR713">
            <v>3.88020744470811</v>
          </cell>
          <cell r="CS713">
            <v>3.95228679792725</v>
          </cell>
          <cell r="CT713">
            <v>3.91248866150434</v>
          </cell>
          <cell r="CU713">
            <v>3.01880137250786</v>
          </cell>
          <cell r="CV713">
            <v>4.05430072184274</v>
          </cell>
          <cell r="CW713">
            <v>4.20636693934466</v>
          </cell>
          <cell r="CX713">
            <v>3.46698166564924</v>
          </cell>
          <cell r="CY713">
            <v>3.90162822457699</v>
          </cell>
          <cell r="CZ713">
            <v>4.38434841289717</v>
          </cell>
          <cell r="DA713">
            <v>4.71547903908123</v>
          </cell>
          <cell r="DB713">
            <v>4.57638506209462</v>
          </cell>
          <cell r="DC713">
            <v>4.78812238448446</v>
          </cell>
          <cell r="DD713">
            <v>4.148556112945</v>
          </cell>
          <cell r="DE713">
            <v>4.78238418902837</v>
          </cell>
          <cell r="DF713">
            <v>5.15485851536201</v>
          </cell>
          <cell r="DG713">
            <v>4.78625378954055</v>
          </cell>
          <cell r="DH713">
            <v>4.78625378954055</v>
          </cell>
          <cell r="DI713">
            <v>4.78625378954055</v>
          </cell>
          <cell r="DJ713">
            <v>4.78625378954055</v>
          </cell>
          <cell r="DK713">
            <v>4.78625378954055</v>
          </cell>
          <cell r="DL713">
            <v>4.78625378954055</v>
          </cell>
          <cell r="DM713">
            <v>4.78625378954055</v>
          </cell>
          <cell r="DN713">
            <v>4.78625378954055</v>
          </cell>
          <cell r="DO713">
            <v>4.78625378954055</v>
          </cell>
          <cell r="DP713">
            <v>4.78625378954055</v>
          </cell>
          <cell r="DQ713">
            <v>5.63125301129626</v>
          </cell>
          <cell r="DR713">
            <v>5.5694202341354</v>
          </cell>
          <cell r="DS713">
            <v>5.515910099092</v>
          </cell>
          <cell r="DT713">
            <v>5.55375957657537</v>
          </cell>
          <cell r="DU713">
            <v>5.48379603701511</v>
          </cell>
          <cell r="DV713">
            <v>5.62565898768186</v>
          </cell>
          <cell r="DW713">
            <v>5.59637903181681</v>
          </cell>
          <cell r="DX713">
            <v>5.60237780761863</v>
          </cell>
          <cell r="DY713">
            <v>5.61053424243074</v>
          </cell>
          <cell r="DZ713">
            <v>5.5613554571394</v>
          </cell>
          <cell r="EA713">
            <v>5.63533803468051</v>
          </cell>
          <cell r="EB713">
            <v>5.58264700493855</v>
          </cell>
          <cell r="EC713">
            <v>5.56680689838234</v>
          </cell>
          <cell r="ED713">
            <v>5.59163193081464</v>
          </cell>
          <cell r="EE713">
            <v>5.58110100165451</v>
          </cell>
          <cell r="EF713">
            <v>5.58110100165451</v>
          </cell>
          <cell r="EG713">
            <v>5.58110100165451</v>
          </cell>
          <cell r="EH713">
            <v>5.58110100165451</v>
          </cell>
          <cell r="EI713">
            <v>5.58110100165451</v>
          </cell>
          <cell r="EJ713">
            <v>5.58110100165451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</row>
        <row r="714">
          <cell r="A714">
            <v>44419.882387986</v>
          </cell>
          <cell r="B714">
            <v>38282.8910101197</v>
          </cell>
          <cell r="C714">
            <v>36180.6118467051</v>
          </cell>
          <cell r="D714">
            <v>6791.86989558225</v>
          </cell>
          <cell r="E714">
            <v>7129.76818743761</v>
          </cell>
          <cell r="F714">
            <v>6848.5131173403</v>
          </cell>
          <cell r="G714">
            <v>6955.53754499275</v>
          </cell>
          <cell r="H714">
            <v>8096.42553461436</v>
          </cell>
          <cell r="I714">
            <v>8354.69751414928</v>
          </cell>
          <cell r="J714">
            <v>7447.46007546618</v>
          </cell>
          <cell r="K714">
            <v>7612.93337595695</v>
          </cell>
          <cell r="L714">
            <v>9690.14309674706</v>
          </cell>
          <cell r="M714">
            <v>8934.65579287993</v>
          </cell>
          <cell r="N714">
            <v>7903.80908915711</v>
          </cell>
          <cell r="O714">
            <v>9369.4058428079</v>
          </cell>
          <cell r="P714">
            <v>8985.15907116944</v>
          </cell>
          <cell r="Q714">
            <v>8936.93794172908</v>
          </cell>
          <cell r="R714">
            <v>9060.48858800222</v>
          </cell>
          <cell r="S714">
            <v>8970.32730810349</v>
          </cell>
          <cell r="T714">
            <v>11310.2435889977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7390.60520897438</v>
          </cell>
          <cell r="AF714">
            <v>6369.52910506833</v>
          </cell>
          <cell r="AG714">
            <v>6019.75070628417</v>
          </cell>
          <cell r="AH714">
            <v>6791.86989558225</v>
          </cell>
          <cell r="AI714">
            <v>7129.76818743761</v>
          </cell>
          <cell r="AJ714">
            <v>6848.5131173403</v>
          </cell>
          <cell r="AK714">
            <v>6955.53754499275</v>
          </cell>
          <cell r="AL714">
            <v>8096.42553461436</v>
          </cell>
          <cell r="AM714">
            <v>8354.69751414928</v>
          </cell>
          <cell r="AN714">
            <v>7447.46007546618</v>
          </cell>
          <cell r="AO714">
            <v>7612.93337595695</v>
          </cell>
          <cell r="AP714">
            <v>9690.14309674706</v>
          </cell>
          <cell r="AQ714">
            <v>8934.65579287993</v>
          </cell>
          <cell r="AR714">
            <v>7903.80908915711</v>
          </cell>
          <cell r="AS714">
            <v>9369.4058428079</v>
          </cell>
          <cell r="AT714">
            <v>8985.15907116944</v>
          </cell>
          <cell r="AU714">
            <v>8936.93794172908</v>
          </cell>
          <cell r="AV714">
            <v>9060.48858800222</v>
          </cell>
          <cell r="AW714">
            <v>8970.32730810349</v>
          </cell>
          <cell r="AX714">
            <v>11310.2435889977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3.69153410233373</v>
          </cell>
          <cell r="CN714">
            <v>3.14092802419919</v>
          </cell>
          <cell r="CO714">
            <v>2.92998801319192</v>
          </cell>
          <cell r="CP714">
            <v>3.36618683485482</v>
          </cell>
          <cell r="CQ714">
            <v>3.56329854360809</v>
          </cell>
          <cell r="CR714">
            <v>3.37135336263579</v>
          </cell>
          <cell r="CS714">
            <v>3.44721918778306</v>
          </cell>
          <cell r="CT714">
            <v>3.96265471360727</v>
          </cell>
          <cell r="CU714">
            <v>4.09200246107151</v>
          </cell>
          <cell r="CV714">
            <v>3.69563830756638</v>
          </cell>
          <cell r="CW714">
            <v>3.81714679054026</v>
          </cell>
          <cell r="CX714">
            <v>4.72388427169224</v>
          </cell>
          <cell r="CY714">
            <v>4.40582445408827</v>
          </cell>
          <cell r="CZ714">
            <v>3.89515894346982</v>
          </cell>
          <cell r="DA714">
            <v>4.67470382367525</v>
          </cell>
          <cell r="DB714">
            <v>4.48299050879179</v>
          </cell>
          <cell r="DC714">
            <v>4.45893140600996</v>
          </cell>
          <cell r="DD714">
            <v>4.5205748750026</v>
          </cell>
          <cell r="DE714">
            <v>4.4755904558237</v>
          </cell>
          <cell r="DF714">
            <v>5.64305142068017</v>
          </cell>
          <cell r="DG714">
            <v>5.43055212596193</v>
          </cell>
          <cell r="DH714">
            <v>5.43055212596193</v>
          </cell>
          <cell r="DI714">
            <v>5.43055212596193</v>
          </cell>
          <cell r="DJ714">
            <v>5.43055212596193</v>
          </cell>
          <cell r="DK714">
            <v>5.43055212596193</v>
          </cell>
          <cell r="DL714">
            <v>5.43055212596193</v>
          </cell>
          <cell r="DM714">
            <v>5.43055212596193</v>
          </cell>
          <cell r="DN714">
            <v>5.43055212596193</v>
          </cell>
          <cell r="DO714">
            <v>5.43055212596193</v>
          </cell>
          <cell r="DP714">
            <v>5.43055212596193</v>
          </cell>
          <cell r="DQ714">
            <v>5.48504575277912</v>
          </cell>
          <cell r="DR714">
            <v>5.55592631762687</v>
          </cell>
          <cell r="DS714">
            <v>5.62885159058481</v>
          </cell>
          <cell r="DT714">
            <v>5.52787579552909</v>
          </cell>
          <cell r="DU714">
            <v>5.48189022990274</v>
          </cell>
          <cell r="DV714">
            <v>5.56543548489958</v>
          </cell>
          <cell r="DW714">
            <v>5.5280114807004</v>
          </cell>
          <cell r="DX714">
            <v>5.59775942372585</v>
          </cell>
          <cell r="DY714">
            <v>5.59373618376374</v>
          </cell>
          <cell r="DZ714">
            <v>5.521103124454</v>
          </cell>
          <cell r="EA714">
            <v>5.46412094149476</v>
          </cell>
          <cell r="EB714">
            <v>5.62002278727531</v>
          </cell>
          <cell r="EC714">
            <v>5.55594288348793</v>
          </cell>
          <cell r="ED714">
            <v>5.55927801443016</v>
          </cell>
          <cell r="EE714">
            <v>5.49117249285054</v>
          </cell>
          <cell r="EF714">
            <v>5.49117249285054</v>
          </cell>
          <cell r="EG714">
            <v>5.49117249285054</v>
          </cell>
          <cell r="EH714">
            <v>5.49117249285054</v>
          </cell>
          <cell r="EI714">
            <v>5.49117249285054</v>
          </cell>
          <cell r="EJ714">
            <v>5.49117249285054</v>
          </cell>
          <cell r="EK714">
            <v>0</v>
          </cell>
          <cell r="EL714">
            <v>0</v>
          </cell>
          <cell r="EM714">
            <v>0</v>
          </cell>
          <cell r="EN714">
            <v>0</v>
          </cell>
          <cell r="EO714">
            <v>0</v>
          </cell>
          <cell r="EP714">
            <v>0</v>
          </cell>
          <cell r="EQ714">
            <v>0</v>
          </cell>
          <cell r="ER714">
            <v>0</v>
          </cell>
          <cell r="ES714">
            <v>0</v>
          </cell>
          <cell r="ET714">
            <v>0</v>
          </cell>
        </row>
        <row r="715">
          <cell r="A715">
            <v>44211.4917116677</v>
          </cell>
          <cell r="B715">
            <v>38111.5441822634</v>
          </cell>
          <cell r="C715">
            <v>33743.951825106</v>
          </cell>
          <cell r="D715">
            <v>7300.72652172071</v>
          </cell>
          <cell r="E715">
            <v>6697.5077564815</v>
          </cell>
          <cell r="F715">
            <v>6396.80566559492</v>
          </cell>
          <cell r="G715">
            <v>7519.48310789387</v>
          </cell>
          <cell r="H715">
            <v>6804.97772845236</v>
          </cell>
          <cell r="I715">
            <v>7615.67313752131</v>
          </cell>
          <cell r="J715">
            <v>8288.18216407373</v>
          </cell>
          <cell r="K715">
            <v>8602.91225754429</v>
          </cell>
          <cell r="L715">
            <v>8722.11995449364</v>
          </cell>
          <cell r="M715">
            <v>8249.10199044452</v>
          </cell>
          <cell r="N715">
            <v>9247.57343515988</v>
          </cell>
          <cell r="O715">
            <v>8008.60121317617</v>
          </cell>
          <cell r="P715">
            <v>10153.6025821442</v>
          </cell>
          <cell r="Q715">
            <v>9735.49344763112</v>
          </cell>
          <cell r="R715">
            <v>9918.89869502978</v>
          </cell>
          <cell r="S715">
            <v>10597.9014983158</v>
          </cell>
          <cell r="T715">
            <v>10843.6349433241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7355.93305013236</v>
          </cell>
          <cell r="AF715">
            <v>6341.02032272994</v>
          </cell>
          <cell r="AG715">
            <v>5614.33783078767</v>
          </cell>
          <cell r="AH715">
            <v>7300.72652172071</v>
          </cell>
          <cell r="AI715">
            <v>6697.5077564815</v>
          </cell>
          <cell r="AJ715">
            <v>6396.80566559492</v>
          </cell>
          <cell r="AK715">
            <v>7519.48310789387</v>
          </cell>
          <cell r="AL715">
            <v>6804.97772845236</v>
          </cell>
          <cell r="AM715">
            <v>7615.67313752131</v>
          </cell>
          <cell r="AN715">
            <v>8288.18216407373</v>
          </cell>
          <cell r="AO715">
            <v>8602.91225754429</v>
          </cell>
          <cell r="AP715">
            <v>8722.11995449364</v>
          </cell>
          <cell r="AQ715">
            <v>8249.10199044452</v>
          </cell>
          <cell r="AR715">
            <v>9247.57343515988</v>
          </cell>
          <cell r="AS715">
            <v>8008.60121317617</v>
          </cell>
          <cell r="AT715">
            <v>10153.6025821442</v>
          </cell>
          <cell r="AU715">
            <v>9735.49344763112</v>
          </cell>
          <cell r="AV715">
            <v>9918.89869502978</v>
          </cell>
          <cell r="AW715">
            <v>10597.9014983158</v>
          </cell>
          <cell r="AX715">
            <v>10843.6349433241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3.58994431651429</v>
          </cell>
          <cell r="CN715">
            <v>3.12536989688534</v>
          </cell>
          <cell r="CO715">
            <v>2.78193520820194</v>
          </cell>
          <cell r="CP715">
            <v>3.62571163605028</v>
          </cell>
          <cell r="CQ715">
            <v>3.29633432948214</v>
          </cell>
          <cell r="CR715">
            <v>3.17001134460583</v>
          </cell>
          <cell r="CS715">
            <v>3.68124944045535</v>
          </cell>
          <cell r="CT715">
            <v>3.35574769748902</v>
          </cell>
          <cell r="CU715">
            <v>3.76763180426216</v>
          </cell>
          <cell r="CV715">
            <v>4.04127449567738</v>
          </cell>
          <cell r="CW715">
            <v>4.25714190975754</v>
          </cell>
          <cell r="CX715">
            <v>4.2702272988382</v>
          </cell>
          <cell r="CY715">
            <v>4.00598206764134</v>
          </cell>
          <cell r="CZ715">
            <v>4.56869877755903</v>
          </cell>
          <cell r="DA715">
            <v>3.99842893974756</v>
          </cell>
          <cell r="DB715">
            <v>5.06935697339332</v>
          </cell>
          <cell r="DC715">
            <v>4.86060895124691</v>
          </cell>
          <cell r="DD715">
            <v>4.95217710770523</v>
          </cell>
          <cell r="DE715">
            <v>5.29118068480453</v>
          </cell>
          <cell r="DF715">
            <v>5.41386724289766</v>
          </cell>
          <cell r="DG715">
            <v>5.44230119863158</v>
          </cell>
          <cell r="DH715">
            <v>5.44230119863158</v>
          </cell>
          <cell r="DI715">
            <v>5.44230119863158</v>
          </cell>
          <cell r="DJ715">
            <v>5.44230119863158</v>
          </cell>
          <cell r="DK715">
            <v>5.44230119863158</v>
          </cell>
          <cell r="DL715">
            <v>5.44230119863158</v>
          </cell>
          <cell r="DM715">
            <v>5.44230119863158</v>
          </cell>
          <cell r="DN715">
            <v>5.44230119863158</v>
          </cell>
          <cell r="DO715">
            <v>5.44230119863158</v>
          </cell>
          <cell r="DP715">
            <v>5.44230119863158</v>
          </cell>
          <cell r="DQ715">
            <v>5.61380329509051</v>
          </cell>
          <cell r="DR715">
            <v>5.55859273993498</v>
          </cell>
          <cell r="DS715">
            <v>5.52915374745619</v>
          </cell>
          <cell r="DT715">
            <v>5.51670747104895</v>
          </cell>
          <cell r="DU715">
            <v>5.56658836302266</v>
          </cell>
          <cell r="DV715">
            <v>5.52852752532084</v>
          </cell>
          <cell r="DW715">
            <v>5.59628569497932</v>
          </cell>
          <cell r="DX715">
            <v>5.55577363949323</v>
          </cell>
          <cell r="DY715">
            <v>5.53792381925797</v>
          </cell>
          <cell r="DZ715">
            <v>5.61885821391512</v>
          </cell>
          <cell r="EA715">
            <v>5.5364897677915</v>
          </cell>
          <cell r="EB715">
            <v>5.59600634371586</v>
          </cell>
          <cell r="EC715">
            <v>5.64163269936505</v>
          </cell>
          <cell r="ED715">
            <v>5.54552157279923</v>
          </cell>
          <cell r="EE715">
            <v>5.48749859442777</v>
          </cell>
          <cell r="EF715">
            <v>5.48749859442777</v>
          </cell>
          <cell r="EG715">
            <v>5.48749859442777</v>
          </cell>
          <cell r="EH715">
            <v>5.48749859442777</v>
          </cell>
          <cell r="EI715">
            <v>5.48749859442777</v>
          </cell>
          <cell r="EJ715">
            <v>5.48749859442777</v>
          </cell>
          <cell r="EK715">
            <v>0</v>
          </cell>
          <cell r="EL715">
            <v>0</v>
          </cell>
          <cell r="EM715">
            <v>0</v>
          </cell>
          <cell r="EN715">
            <v>0</v>
          </cell>
          <cell r="EO715">
            <v>0</v>
          </cell>
          <cell r="EP715">
            <v>0</v>
          </cell>
          <cell r="EQ715">
            <v>0</v>
          </cell>
          <cell r="ER715">
            <v>0</v>
          </cell>
          <cell r="ES715">
            <v>0</v>
          </cell>
          <cell r="ET715">
            <v>0</v>
          </cell>
        </row>
        <row r="716">
          <cell r="A716">
            <v>38604.4117895822</v>
          </cell>
          <cell r="B716">
            <v>32620.2644877873</v>
          </cell>
          <cell r="C716">
            <v>42915.9119726113</v>
          </cell>
          <cell r="D716">
            <v>7122.52703688708</v>
          </cell>
          <cell r="E716">
            <v>6949.37626547475</v>
          </cell>
          <cell r="F716">
            <v>7518.25880458413</v>
          </cell>
          <cell r="G716">
            <v>7912.55073910899</v>
          </cell>
          <cell r="H716">
            <v>8425.9867505178</v>
          </cell>
          <cell r="I716">
            <v>9016.62302341522</v>
          </cell>
          <cell r="J716">
            <v>8809.92716858381</v>
          </cell>
          <cell r="K716">
            <v>7121.08848515767</v>
          </cell>
          <cell r="L716">
            <v>7676.60514546037</v>
          </cell>
          <cell r="M716">
            <v>7282.29845486324</v>
          </cell>
          <cell r="N716">
            <v>8710.93798360767</v>
          </cell>
          <cell r="O716">
            <v>9782.72949934729</v>
          </cell>
          <cell r="P716">
            <v>9665.87337090049</v>
          </cell>
          <cell r="Q716">
            <v>9155.93290759657</v>
          </cell>
          <cell r="R716">
            <v>9974.08668130693</v>
          </cell>
          <cell r="S716">
            <v>11831.5364278368</v>
          </cell>
          <cell r="T716">
            <v>10199.175361156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6423.0239145938</v>
          </cell>
          <cell r="AF716">
            <v>5427.37809469679</v>
          </cell>
          <cell r="AG716">
            <v>7140.37375881147</v>
          </cell>
          <cell r="AH716">
            <v>7122.52703688708</v>
          </cell>
          <cell r="AI716">
            <v>6949.37626547475</v>
          </cell>
          <cell r="AJ716">
            <v>7518.25880458413</v>
          </cell>
          <cell r="AK716">
            <v>7912.55073910899</v>
          </cell>
          <cell r="AL716">
            <v>8425.9867505178</v>
          </cell>
          <cell r="AM716">
            <v>9016.62302341522</v>
          </cell>
          <cell r="AN716">
            <v>8809.92716858381</v>
          </cell>
          <cell r="AO716">
            <v>7121.08848515767</v>
          </cell>
          <cell r="AP716">
            <v>7676.60514546037</v>
          </cell>
          <cell r="AQ716">
            <v>7282.29845486324</v>
          </cell>
          <cell r="AR716">
            <v>8710.93798360767</v>
          </cell>
          <cell r="AS716">
            <v>9782.72949934729</v>
          </cell>
          <cell r="AT716">
            <v>9665.87337090049</v>
          </cell>
          <cell r="AU716">
            <v>9155.93290759657</v>
          </cell>
          <cell r="AV716">
            <v>9974.08668130693</v>
          </cell>
          <cell r="AW716">
            <v>11831.5364278368</v>
          </cell>
          <cell r="AX716">
            <v>10199.175361156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3.20397722283667</v>
          </cell>
          <cell r="CN716">
            <v>2.66628050553093</v>
          </cell>
          <cell r="CO716">
            <v>3.52221249838274</v>
          </cell>
          <cell r="CP716">
            <v>3.47792679771298</v>
          </cell>
          <cell r="CQ716">
            <v>3.43324222703506</v>
          </cell>
          <cell r="CR716">
            <v>3.73317620790366</v>
          </cell>
          <cell r="CS716">
            <v>3.89968753966474</v>
          </cell>
          <cell r="CT716">
            <v>4.09244057798003</v>
          </cell>
          <cell r="CU716">
            <v>4.45543115511323</v>
          </cell>
          <cell r="CV716">
            <v>4.36732702017831</v>
          </cell>
          <cell r="CW716">
            <v>3.4547789491848</v>
          </cell>
          <cell r="CX716">
            <v>3.80953136991475</v>
          </cell>
          <cell r="CY716">
            <v>3.55136788841518</v>
          </cell>
          <cell r="CZ716">
            <v>4.25117498351678</v>
          </cell>
          <cell r="DA716">
            <v>4.80818322390655</v>
          </cell>
          <cell r="DB716">
            <v>4.75074877512147</v>
          </cell>
          <cell r="DC716">
            <v>4.50011451389482</v>
          </cell>
          <cell r="DD716">
            <v>4.90223472478203</v>
          </cell>
          <cell r="DE716">
            <v>5.81516589712104</v>
          </cell>
          <cell r="DF716">
            <v>5.0128651592036</v>
          </cell>
          <cell r="DG716">
            <v>5.41941774896094</v>
          </cell>
          <cell r="DH716">
            <v>5.41941774896094</v>
          </cell>
          <cell r="DI716">
            <v>5.41941774896094</v>
          </cell>
          <cell r="DJ716">
            <v>5.41941774896094</v>
          </cell>
          <cell r="DK716">
            <v>5.41941774896094</v>
          </cell>
          <cell r="DL716">
            <v>5.41941774896094</v>
          </cell>
          <cell r="DM716">
            <v>5.41941774896094</v>
          </cell>
          <cell r="DN716">
            <v>5.41941774896094</v>
          </cell>
          <cell r="DO716">
            <v>5.41941774896094</v>
          </cell>
          <cell r="DP716">
            <v>5.41941774896094</v>
          </cell>
          <cell r="DQ716">
            <v>5.49233798167507</v>
          </cell>
          <cell r="DR716">
            <v>5.57688097547172</v>
          </cell>
          <cell r="DS716">
            <v>5.55408506481156</v>
          </cell>
          <cell r="DT716">
            <v>5.6107485403753</v>
          </cell>
          <cell r="DU716">
            <v>5.54559968963807</v>
          </cell>
          <cell r="DV716">
            <v>5.51754543062258</v>
          </cell>
          <cell r="DW716">
            <v>5.55896363043026</v>
          </cell>
          <cell r="DX716">
            <v>5.64086265078831</v>
          </cell>
          <cell r="DY716">
            <v>5.54448624980544</v>
          </cell>
          <cell r="DZ716">
            <v>5.52667264249377</v>
          </cell>
          <cell r="EA716">
            <v>5.64720109539541</v>
          </cell>
          <cell r="EB716">
            <v>5.52083520959171</v>
          </cell>
          <cell r="EC716">
            <v>5.61797685932424</v>
          </cell>
          <cell r="ED716">
            <v>5.61387936494455</v>
          </cell>
          <cell r="EE716">
            <v>5.57424652519224</v>
          </cell>
          <cell r="EF716">
            <v>5.57424652519224</v>
          </cell>
          <cell r="EG716">
            <v>5.57424652519224</v>
          </cell>
          <cell r="EH716">
            <v>5.57424652519224</v>
          </cell>
          <cell r="EI716">
            <v>5.57424652519224</v>
          </cell>
          <cell r="EJ716">
            <v>5.57424652519224</v>
          </cell>
          <cell r="EK716">
            <v>0</v>
          </cell>
          <cell r="EL716">
            <v>0</v>
          </cell>
          <cell r="EM716">
            <v>0</v>
          </cell>
          <cell r="EN716">
            <v>0</v>
          </cell>
          <cell r="EO716">
            <v>0</v>
          </cell>
          <cell r="EP716">
            <v>0</v>
          </cell>
          <cell r="EQ716">
            <v>0</v>
          </cell>
          <cell r="ER716">
            <v>0</v>
          </cell>
          <cell r="ES716">
            <v>0</v>
          </cell>
          <cell r="ET716">
            <v>0</v>
          </cell>
        </row>
        <row r="717">
          <cell r="A717">
            <v>36335.8704800312</v>
          </cell>
          <cell r="B717">
            <v>36944.4758290689</v>
          </cell>
          <cell r="C717">
            <v>31079.7407842563</v>
          </cell>
          <cell r="D717">
            <v>6038.3121263651</v>
          </cell>
          <cell r="E717">
            <v>6475.69260469629</v>
          </cell>
          <cell r="F717">
            <v>6957.77786245955</v>
          </cell>
          <cell r="G717">
            <v>8028.21478773365</v>
          </cell>
          <cell r="H717">
            <v>7298.69029632547</v>
          </cell>
          <cell r="I717">
            <v>7202.86128463616</v>
          </cell>
          <cell r="J717">
            <v>7852.80196478926</v>
          </cell>
          <cell r="K717">
            <v>7424.63706945853</v>
          </cell>
          <cell r="L717">
            <v>7928.60735521769</v>
          </cell>
          <cell r="M717">
            <v>7283.20476741159</v>
          </cell>
          <cell r="N717">
            <v>8666.43302844531</v>
          </cell>
          <cell r="O717">
            <v>10150.0915212101</v>
          </cell>
          <cell r="P717">
            <v>9689.53526006757</v>
          </cell>
          <cell r="Q717">
            <v>9554.78562872033</v>
          </cell>
          <cell r="R717">
            <v>9883.19153503436</v>
          </cell>
          <cell r="S717">
            <v>9685.89705351359</v>
          </cell>
          <cell r="T717">
            <v>8707.44856602815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6045.58272569782</v>
          </cell>
          <cell r="AF717">
            <v>6146.84282862921</v>
          </cell>
          <cell r="AG717">
            <v>5171.06488773197</v>
          </cell>
          <cell r="AH717">
            <v>6038.3121263651</v>
          </cell>
          <cell r="AI717">
            <v>6475.69260469629</v>
          </cell>
          <cell r="AJ717">
            <v>6957.77786245955</v>
          </cell>
          <cell r="AK717">
            <v>8028.21478773365</v>
          </cell>
          <cell r="AL717">
            <v>7298.69029632547</v>
          </cell>
          <cell r="AM717">
            <v>7202.86128463616</v>
          </cell>
          <cell r="AN717">
            <v>7852.80196478926</v>
          </cell>
          <cell r="AO717">
            <v>7424.63706945853</v>
          </cell>
          <cell r="AP717">
            <v>7928.60735521769</v>
          </cell>
          <cell r="AQ717">
            <v>7283.20476741159</v>
          </cell>
          <cell r="AR717">
            <v>8666.43302844531</v>
          </cell>
          <cell r="AS717">
            <v>10150.0915212101</v>
          </cell>
          <cell r="AT717">
            <v>9689.53526006757</v>
          </cell>
          <cell r="AU717">
            <v>9554.78562872033</v>
          </cell>
          <cell r="AV717">
            <v>9883.19153503436</v>
          </cell>
          <cell r="AW717">
            <v>9685.89705351359</v>
          </cell>
          <cell r="AX717">
            <v>8707.44856602815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2.99550618919455</v>
          </cell>
          <cell r="CN717">
            <v>3.0334789678545</v>
          </cell>
          <cell r="CO717">
            <v>2.54956384638034</v>
          </cell>
          <cell r="CP717">
            <v>2.96661606971443</v>
          </cell>
          <cell r="CQ717">
            <v>3.22213431288735</v>
          </cell>
          <cell r="CR717">
            <v>3.47594205186808</v>
          </cell>
          <cell r="CS717">
            <v>3.91928004043948</v>
          </cell>
          <cell r="CT717">
            <v>3.63656332608494</v>
          </cell>
          <cell r="CU717">
            <v>3.58005939398957</v>
          </cell>
          <cell r="CV717">
            <v>3.87112879246684</v>
          </cell>
          <cell r="CW717">
            <v>3.62237737930013</v>
          </cell>
          <cell r="CX717">
            <v>3.92652653666229</v>
          </cell>
          <cell r="CY717">
            <v>3.68263578324725</v>
          </cell>
          <cell r="CZ717">
            <v>4.28755786011835</v>
          </cell>
          <cell r="DA717">
            <v>5.03883722659222</v>
          </cell>
          <cell r="DB717">
            <v>4.81020204347729</v>
          </cell>
          <cell r="DC717">
            <v>4.74330792165747</v>
          </cell>
          <cell r="DD717">
            <v>4.90633934878402</v>
          </cell>
          <cell r="DE717">
            <v>4.80839591881487</v>
          </cell>
          <cell r="DF717">
            <v>4.32266210520915</v>
          </cell>
          <cell r="DG717">
            <v>4.73717980109587</v>
          </cell>
          <cell r="DH717">
            <v>4.73717980109587</v>
          </cell>
          <cell r="DI717">
            <v>4.73717980109587</v>
          </cell>
          <cell r="DJ717">
            <v>4.73717980109587</v>
          </cell>
          <cell r="DK717">
            <v>4.73717980109587</v>
          </cell>
          <cell r="DL717">
            <v>4.73717980109587</v>
          </cell>
          <cell r="DM717">
            <v>4.73717980109587</v>
          </cell>
          <cell r="DN717">
            <v>4.73717980109587</v>
          </cell>
          <cell r="DO717">
            <v>4.73717980109587</v>
          </cell>
          <cell r="DP717">
            <v>4.73717980109587</v>
          </cell>
          <cell r="DQ717">
            <v>5.52936275148582</v>
          </cell>
          <cell r="DR717">
            <v>5.55160113598104</v>
          </cell>
          <cell r="DS717">
            <v>5.55675476901389</v>
          </cell>
          <cell r="DT717">
            <v>5.57649540937848</v>
          </cell>
          <cell r="DU717">
            <v>5.50617132983886</v>
          </cell>
          <cell r="DV717">
            <v>5.48409749592464</v>
          </cell>
          <cell r="DW717">
            <v>5.61202791853145</v>
          </cell>
          <cell r="DX717">
            <v>5.49871127702388</v>
          </cell>
          <cell r="DY717">
            <v>5.51216177205893</v>
          </cell>
          <cell r="DZ717">
            <v>5.55768797276815</v>
          </cell>
          <cell r="EA717">
            <v>5.61550310561628</v>
          </cell>
          <cell r="EB717">
            <v>5.53216990367472</v>
          </cell>
          <cell r="EC717">
            <v>5.41839781031684</v>
          </cell>
          <cell r="ED717">
            <v>5.53780331539864</v>
          </cell>
          <cell r="EE717">
            <v>5.51882679884275</v>
          </cell>
          <cell r="EF717">
            <v>5.51882679884275</v>
          </cell>
          <cell r="EG717">
            <v>5.51882679884275</v>
          </cell>
          <cell r="EH717">
            <v>5.51882679884275</v>
          </cell>
          <cell r="EI717">
            <v>5.51882679884275</v>
          </cell>
          <cell r="EJ717">
            <v>5.51882679884275</v>
          </cell>
          <cell r="EK717">
            <v>0</v>
          </cell>
          <cell r="EL717">
            <v>0</v>
          </cell>
          <cell r="EM717">
            <v>0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0</v>
          </cell>
          <cell r="ET717">
            <v>0</v>
          </cell>
        </row>
        <row r="718">
          <cell r="A718">
            <v>39258.6863775406</v>
          </cell>
          <cell r="B718">
            <v>36068.5650242198</v>
          </cell>
          <cell r="C718">
            <v>39520.9906027701</v>
          </cell>
          <cell r="D718">
            <v>7143.99728705644</v>
          </cell>
          <cell r="E718">
            <v>6501.59602987792</v>
          </cell>
          <cell r="F718">
            <v>6152.46707823383</v>
          </cell>
          <cell r="G718">
            <v>6923.94647049284</v>
          </cell>
          <cell r="H718">
            <v>6614.65908681077</v>
          </cell>
          <cell r="I718">
            <v>6657.31739432635</v>
          </cell>
          <cell r="J718">
            <v>6952.96323194576</v>
          </cell>
          <cell r="K718">
            <v>7021.45520110812</v>
          </cell>
          <cell r="L718">
            <v>8489.93280341163</v>
          </cell>
          <cell r="M718">
            <v>7724.34076224117</v>
          </cell>
          <cell r="N718">
            <v>9350.97281307144</v>
          </cell>
          <cell r="O718">
            <v>8405.97210443287</v>
          </cell>
          <cell r="P718">
            <v>9230.60688946295</v>
          </cell>
          <cell r="Q718">
            <v>9592.01510571137</v>
          </cell>
          <cell r="R718">
            <v>8504.79835048273</v>
          </cell>
          <cell r="S718">
            <v>10093.184570133</v>
          </cell>
          <cell r="T718">
            <v>10268.2972979414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6531.88249138222</v>
          </cell>
          <cell r="AF718">
            <v>6001.10829245075</v>
          </cell>
          <cell r="AG718">
            <v>6575.52481705036</v>
          </cell>
          <cell r="AH718">
            <v>7143.99728705644</v>
          </cell>
          <cell r="AI718">
            <v>6501.59602987792</v>
          </cell>
          <cell r="AJ718">
            <v>6152.46707823383</v>
          </cell>
          <cell r="AK718">
            <v>6923.94647049284</v>
          </cell>
          <cell r="AL718">
            <v>6614.65908681077</v>
          </cell>
          <cell r="AM718">
            <v>6657.31739432635</v>
          </cell>
          <cell r="AN718">
            <v>6952.96323194576</v>
          </cell>
          <cell r="AO718">
            <v>7021.45520110812</v>
          </cell>
          <cell r="AP718">
            <v>8489.93280341163</v>
          </cell>
          <cell r="AQ718">
            <v>7724.34076224117</v>
          </cell>
          <cell r="AR718">
            <v>9350.97281307144</v>
          </cell>
          <cell r="AS718">
            <v>8405.97210443287</v>
          </cell>
          <cell r="AT718">
            <v>9230.60688946295</v>
          </cell>
          <cell r="AU718">
            <v>9592.01510571137</v>
          </cell>
          <cell r="AV718">
            <v>8504.79835048273</v>
          </cell>
          <cell r="AW718">
            <v>10093.184570133</v>
          </cell>
          <cell r="AX718">
            <v>10268.2972979414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3.2641655217947</v>
          </cell>
          <cell r="CN718">
            <v>2.94213786896437</v>
          </cell>
          <cell r="CO718">
            <v>3.250810558738</v>
          </cell>
          <cell r="CP718">
            <v>3.53096014661484</v>
          </cell>
          <cell r="CQ718">
            <v>3.21231354561477</v>
          </cell>
          <cell r="CR718">
            <v>3.11473186088311</v>
          </cell>
          <cell r="CS718">
            <v>3.45994239133257</v>
          </cell>
          <cell r="CT718">
            <v>3.29189355650784</v>
          </cell>
          <cell r="CU718">
            <v>3.25552329424057</v>
          </cell>
          <cell r="CV718">
            <v>3.43838077013297</v>
          </cell>
          <cell r="CW718">
            <v>3.46270060062517</v>
          </cell>
          <cell r="CX718">
            <v>4.22304645031502</v>
          </cell>
          <cell r="CY718">
            <v>3.84629678549919</v>
          </cell>
          <cell r="CZ718">
            <v>4.57906238352164</v>
          </cell>
          <cell r="DA718">
            <v>4.14314455153755</v>
          </cell>
          <cell r="DB718">
            <v>4.54959142932387</v>
          </cell>
          <cell r="DC718">
            <v>4.72772269878656</v>
          </cell>
          <cell r="DD718">
            <v>4.19185413774406</v>
          </cell>
          <cell r="DE718">
            <v>4.97473964223089</v>
          </cell>
          <cell r="DF718">
            <v>5.06104939143189</v>
          </cell>
          <cell r="DG718">
            <v>5.13287536403176</v>
          </cell>
          <cell r="DH718">
            <v>5.13287536403176</v>
          </cell>
          <cell r="DI718">
            <v>5.13287536403176</v>
          </cell>
          <cell r="DJ718">
            <v>5.13287536403176</v>
          </cell>
          <cell r="DK718">
            <v>5.13287536403176</v>
          </cell>
          <cell r="DL718">
            <v>5.13287536403176</v>
          </cell>
          <cell r="DM718">
            <v>5.13287536403176</v>
          </cell>
          <cell r="DN718">
            <v>5.13287536403176</v>
          </cell>
          <cell r="DO718">
            <v>5.13287536403176</v>
          </cell>
          <cell r="DP718">
            <v>5.13287536403176</v>
          </cell>
          <cell r="DQ718">
            <v>5.48243290668086</v>
          </cell>
          <cell r="DR718">
            <v>5.58824681721806</v>
          </cell>
          <cell r="DS718">
            <v>5.54173679442678</v>
          </cell>
          <cell r="DT718">
            <v>5.54313685068588</v>
          </cell>
          <cell r="DU718">
            <v>5.54509751608643</v>
          </cell>
          <cell r="DV718">
            <v>5.41172561228524</v>
          </cell>
          <cell r="DW718">
            <v>5.48266826784032</v>
          </cell>
          <cell r="DX718">
            <v>5.50514570152752</v>
          </cell>
          <cell r="DY718">
            <v>5.60254806658822</v>
          </cell>
          <cell r="DZ718">
            <v>5.54017009970693</v>
          </cell>
          <cell r="EA718">
            <v>5.55545101450778</v>
          </cell>
          <cell r="EB718">
            <v>5.50789344754319</v>
          </cell>
          <cell r="EC718">
            <v>5.5020656519752</v>
          </cell>
          <cell r="ED718">
            <v>5.59483611528197</v>
          </cell>
          <cell r="EE718">
            <v>5.55859451042891</v>
          </cell>
          <cell r="EF718">
            <v>5.55859451042891</v>
          </cell>
          <cell r="EG718">
            <v>5.55859451042891</v>
          </cell>
          <cell r="EH718">
            <v>5.55859451042891</v>
          </cell>
          <cell r="EI718">
            <v>5.55859451042891</v>
          </cell>
          <cell r="EJ718">
            <v>5.55859451042891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0</v>
          </cell>
          <cell r="EP718">
            <v>0</v>
          </cell>
          <cell r="EQ718">
            <v>0</v>
          </cell>
          <cell r="ER718">
            <v>0</v>
          </cell>
          <cell r="ES718">
            <v>0</v>
          </cell>
          <cell r="ET718">
            <v>0</v>
          </cell>
        </row>
        <row r="719">
          <cell r="A719">
            <v>35130.318134213</v>
          </cell>
          <cell r="B719">
            <v>37805.1018525964</v>
          </cell>
          <cell r="C719">
            <v>33241.0668039152</v>
          </cell>
          <cell r="D719">
            <v>7071.68223450438</v>
          </cell>
          <cell r="E719">
            <v>7854.42928998183</v>
          </cell>
          <cell r="F719">
            <v>7022.68885786408</v>
          </cell>
          <cell r="G719">
            <v>7318.32102811733</v>
          </cell>
          <cell r="H719">
            <v>6844.44003599554</v>
          </cell>
          <cell r="I719">
            <v>8295.09682774715</v>
          </cell>
          <cell r="J719">
            <v>6559.14232146735</v>
          </cell>
          <cell r="K719">
            <v>7053.48218181567</v>
          </cell>
          <cell r="L719">
            <v>7988.04651088592</v>
          </cell>
          <cell r="M719">
            <v>10180.9330664475</v>
          </cell>
          <cell r="N719">
            <v>8047.50283271754</v>
          </cell>
          <cell r="O719">
            <v>8556.3656912915</v>
          </cell>
          <cell r="P719">
            <v>9606.04377118857</v>
          </cell>
          <cell r="Q719">
            <v>9783.45180099315</v>
          </cell>
          <cell r="R719">
            <v>8671.84287779844</v>
          </cell>
          <cell r="S719">
            <v>8755.55490974629</v>
          </cell>
          <cell r="T719">
            <v>10374.134520977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5845.00224309157</v>
          </cell>
          <cell r="AF719">
            <v>6290.03427422795</v>
          </cell>
          <cell r="AG719">
            <v>5530.66753592591</v>
          </cell>
          <cell r="AH719">
            <v>7071.68223450438</v>
          </cell>
          <cell r="AI719">
            <v>7854.42928998183</v>
          </cell>
          <cell r="AJ719">
            <v>7022.68885786408</v>
          </cell>
          <cell r="AK719">
            <v>7318.32102811733</v>
          </cell>
          <cell r="AL719">
            <v>6844.44003599554</v>
          </cell>
          <cell r="AM719">
            <v>8295.09682774715</v>
          </cell>
          <cell r="AN719">
            <v>6559.14232146735</v>
          </cell>
          <cell r="AO719">
            <v>7053.48218181567</v>
          </cell>
          <cell r="AP719">
            <v>7988.04651088592</v>
          </cell>
          <cell r="AQ719">
            <v>10180.9330664475</v>
          </cell>
          <cell r="AR719">
            <v>8047.50283271754</v>
          </cell>
          <cell r="AS719">
            <v>8556.3656912915</v>
          </cell>
          <cell r="AT719">
            <v>9606.04377118857</v>
          </cell>
          <cell r="AU719">
            <v>9783.45180099315</v>
          </cell>
          <cell r="AV719">
            <v>8671.84287779844</v>
          </cell>
          <cell r="AW719">
            <v>8755.55490974629</v>
          </cell>
          <cell r="AX719">
            <v>10374.134520977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2.88528538517807</v>
          </cell>
          <cell r="CN719">
            <v>3.15979429705293</v>
          </cell>
          <cell r="CO719">
            <v>2.74589000936142</v>
          </cell>
          <cell r="CP719">
            <v>3.48243984930953</v>
          </cell>
          <cell r="CQ719">
            <v>3.92421009877513</v>
          </cell>
          <cell r="CR719">
            <v>3.52637197633133</v>
          </cell>
          <cell r="CS719">
            <v>3.6191973088873</v>
          </cell>
          <cell r="CT719">
            <v>3.31054143180566</v>
          </cell>
          <cell r="CU719">
            <v>4.08621247597449</v>
          </cell>
          <cell r="CV719">
            <v>3.20342339230286</v>
          </cell>
          <cell r="CW719">
            <v>3.45573203396064</v>
          </cell>
          <cell r="CX719">
            <v>3.87280199962353</v>
          </cell>
          <cell r="CY719">
            <v>4.95546239740022</v>
          </cell>
          <cell r="CZ719">
            <v>4.06176258656405</v>
          </cell>
          <cell r="DA719">
            <v>4.24420394295076</v>
          </cell>
          <cell r="DB719">
            <v>4.76487451808319</v>
          </cell>
          <cell r="DC719">
            <v>4.85287401305266</v>
          </cell>
          <cell r="DD719">
            <v>4.3014839550466</v>
          </cell>
          <cell r="DE719">
            <v>4.34300753513705</v>
          </cell>
          <cell r="DF719">
            <v>5.1458696632666</v>
          </cell>
          <cell r="DG719">
            <v>5.53805623369802</v>
          </cell>
          <cell r="DH719">
            <v>5.53805623369802</v>
          </cell>
          <cell r="DI719">
            <v>5.53805623369802</v>
          </cell>
          <cell r="DJ719">
            <v>5.53805623369802</v>
          </cell>
          <cell r="DK719">
            <v>5.53805623369802</v>
          </cell>
          <cell r="DL719">
            <v>5.53805623369802</v>
          </cell>
          <cell r="DM719">
            <v>5.53805623369802</v>
          </cell>
          <cell r="DN719">
            <v>5.53805623369802</v>
          </cell>
          <cell r="DO719">
            <v>5.53805623369802</v>
          </cell>
          <cell r="DP719">
            <v>5.53805623369802</v>
          </cell>
          <cell r="DQ719">
            <v>5.55012854459977</v>
          </cell>
          <cell r="DR719">
            <v>5.45382673498587</v>
          </cell>
          <cell r="DS719">
            <v>5.51825227718467</v>
          </cell>
          <cell r="DT719">
            <v>5.56347638831318</v>
          </cell>
          <cell r="DU719">
            <v>5.48364736200831</v>
          </cell>
          <cell r="DV719">
            <v>5.45610150470275</v>
          </cell>
          <cell r="DW719">
            <v>5.53995620751222</v>
          </cell>
          <cell r="DX719">
            <v>5.66429718396518</v>
          </cell>
          <cell r="DY719">
            <v>5.56170116272269</v>
          </cell>
          <cell r="DZ719">
            <v>5.60970272574823</v>
          </cell>
          <cell r="EA719">
            <v>5.59204490608467</v>
          </cell>
          <cell r="EB719">
            <v>5.65096251656073</v>
          </cell>
          <cell r="EC719">
            <v>5.6287315024263</v>
          </cell>
          <cell r="ED719">
            <v>5.42817372912984</v>
          </cell>
          <cell r="EE719">
            <v>5.52332029738945</v>
          </cell>
          <cell r="EF719">
            <v>5.52332029738945</v>
          </cell>
          <cell r="EG719">
            <v>5.52332029738945</v>
          </cell>
          <cell r="EH719">
            <v>5.52332029738945</v>
          </cell>
          <cell r="EI719">
            <v>5.52332029738945</v>
          </cell>
          <cell r="EJ719">
            <v>5.52332029738945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0</v>
          </cell>
          <cell r="EP719">
            <v>0</v>
          </cell>
          <cell r="EQ719">
            <v>0</v>
          </cell>
          <cell r="ER719">
            <v>0</v>
          </cell>
          <cell r="ES719">
            <v>0</v>
          </cell>
          <cell r="ET719">
            <v>0</v>
          </cell>
        </row>
        <row r="720">
          <cell r="A720">
            <v>40691.5105939131</v>
          </cell>
          <cell r="B720">
            <v>38067.936544444</v>
          </cell>
          <cell r="C720">
            <v>40396.6277812271</v>
          </cell>
          <cell r="D720">
            <v>6498.0551329419</v>
          </cell>
          <cell r="E720">
            <v>6137.53282698877</v>
          </cell>
          <cell r="F720">
            <v>8241.66849610894</v>
          </cell>
          <cell r="G720">
            <v>7898.04931592675</v>
          </cell>
          <cell r="H720">
            <v>8880.9852756107</v>
          </cell>
          <cell r="I720">
            <v>7903.48320023177</v>
          </cell>
          <cell r="J720">
            <v>8327.81295417008</v>
          </cell>
          <cell r="K720">
            <v>8033.72605262946</v>
          </cell>
          <cell r="L720">
            <v>8759.34382590987</v>
          </cell>
          <cell r="M720">
            <v>9712.51841708757</v>
          </cell>
          <cell r="N720">
            <v>9117.75787041201</v>
          </cell>
          <cell r="O720">
            <v>8745.64167725839</v>
          </cell>
          <cell r="P720">
            <v>8622.54607631667</v>
          </cell>
          <cell r="Q720">
            <v>9227.38216563874</v>
          </cell>
          <cell r="R720">
            <v>8659.96003993253</v>
          </cell>
          <cell r="S720">
            <v>9309.11486153107</v>
          </cell>
          <cell r="T720">
            <v>9001.50976305432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6770.27659662936</v>
          </cell>
          <cell r="AF720">
            <v>6333.76485923267</v>
          </cell>
          <cell r="AG720">
            <v>6721.21382711461</v>
          </cell>
          <cell r="AH720">
            <v>6498.0551329419</v>
          </cell>
          <cell r="AI720">
            <v>6137.53282698877</v>
          </cell>
          <cell r="AJ720">
            <v>8241.66849610894</v>
          </cell>
          <cell r="AK720">
            <v>7898.04931592675</v>
          </cell>
          <cell r="AL720">
            <v>8880.9852756107</v>
          </cell>
          <cell r="AM720">
            <v>7903.48320023177</v>
          </cell>
          <cell r="AN720">
            <v>8327.81295417008</v>
          </cell>
          <cell r="AO720">
            <v>8033.72605262946</v>
          </cell>
          <cell r="AP720">
            <v>8759.34382590987</v>
          </cell>
          <cell r="AQ720">
            <v>9712.51841708757</v>
          </cell>
          <cell r="AR720">
            <v>9117.75787041201</v>
          </cell>
          <cell r="AS720">
            <v>8745.64167725839</v>
          </cell>
          <cell r="AT720">
            <v>8622.54607631667</v>
          </cell>
          <cell r="AU720">
            <v>9227.38216563874</v>
          </cell>
          <cell r="AV720">
            <v>8659.96003993253</v>
          </cell>
          <cell r="AW720">
            <v>9309.11486153107</v>
          </cell>
          <cell r="AX720">
            <v>9001.50976305432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3.3195946173371</v>
          </cell>
          <cell r="CN720">
            <v>3.11388942585107</v>
          </cell>
          <cell r="CO720">
            <v>3.37149484917298</v>
          </cell>
          <cell r="CP720">
            <v>3.21260436879936</v>
          </cell>
          <cell r="CQ720">
            <v>3.03988664815506</v>
          </cell>
          <cell r="CR720">
            <v>4.03677598847954</v>
          </cell>
          <cell r="CS720">
            <v>3.86973697040686</v>
          </cell>
          <cell r="CT720">
            <v>4.3590496597084</v>
          </cell>
          <cell r="CU720">
            <v>3.8978905751897</v>
          </cell>
          <cell r="CV720">
            <v>4.19108792790053</v>
          </cell>
          <cell r="CW720">
            <v>4.04687562856149</v>
          </cell>
          <cell r="CX720">
            <v>4.32198803863232</v>
          </cell>
          <cell r="CY720">
            <v>4.8030743808496</v>
          </cell>
          <cell r="CZ720">
            <v>4.49144262866953</v>
          </cell>
          <cell r="DA720">
            <v>4.43777808881548</v>
          </cell>
          <cell r="DB720">
            <v>4.37531600989116</v>
          </cell>
          <cell r="DC720">
            <v>4.68222640521389</v>
          </cell>
          <cell r="DD720">
            <v>4.39430087962141</v>
          </cell>
          <cell r="DE720">
            <v>4.72369981338176</v>
          </cell>
          <cell r="DF720">
            <v>4.56761256256541</v>
          </cell>
          <cell r="DG720">
            <v>4.75101922679551</v>
          </cell>
          <cell r="DH720">
            <v>4.75101922679551</v>
          </cell>
          <cell r="DI720">
            <v>4.75101922679551</v>
          </cell>
          <cell r="DJ720">
            <v>4.75101922679551</v>
          </cell>
          <cell r="DK720">
            <v>4.75101922679551</v>
          </cell>
          <cell r="DL720">
            <v>4.75101922679551</v>
          </cell>
          <cell r="DM720">
            <v>4.75101922679551</v>
          </cell>
          <cell r="DN720">
            <v>4.75101922679551</v>
          </cell>
          <cell r="DO720">
            <v>4.75101922679551</v>
          </cell>
          <cell r="DP720">
            <v>4.75101922679551</v>
          </cell>
          <cell r="DQ720">
            <v>5.58764100519699</v>
          </cell>
          <cell r="DR720">
            <v>5.57270283658551</v>
          </cell>
          <cell r="DS720">
            <v>5.4617566633285</v>
          </cell>
          <cell r="DT720">
            <v>5.54157584671304</v>
          </cell>
          <cell r="DU720">
            <v>5.53150836736347</v>
          </cell>
          <cell r="DV720">
            <v>5.59355132720021</v>
          </cell>
          <cell r="DW720">
            <v>5.59172146375535</v>
          </cell>
          <cell r="DX720">
            <v>5.58182824422103</v>
          </cell>
          <cell r="DY720">
            <v>5.55515302779328</v>
          </cell>
          <cell r="DZ720">
            <v>5.44391487230504</v>
          </cell>
          <cell r="EA720">
            <v>5.43881512147983</v>
          </cell>
          <cell r="EB720">
            <v>5.55258414605907</v>
          </cell>
          <cell r="EC720">
            <v>5.54012646669927</v>
          </cell>
          <cell r="ED720">
            <v>5.56172272793201</v>
          </cell>
          <cell r="EE720">
            <v>5.39924747248247</v>
          </cell>
          <cell r="EF720">
            <v>5.39924747248247</v>
          </cell>
          <cell r="EG720">
            <v>5.39924747248247</v>
          </cell>
          <cell r="EH720">
            <v>5.39924747248247</v>
          </cell>
          <cell r="EI720">
            <v>5.39924747248247</v>
          </cell>
          <cell r="EJ720">
            <v>5.39924747248247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0</v>
          </cell>
          <cell r="ER720">
            <v>0</v>
          </cell>
          <cell r="ES720">
            <v>0</v>
          </cell>
          <cell r="ET720">
            <v>0</v>
          </cell>
        </row>
        <row r="721">
          <cell r="A721">
            <v>36830.8247856137</v>
          </cell>
          <cell r="B721">
            <v>40487.3411694963</v>
          </cell>
          <cell r="C721">
            <v>43525.5780028995</v>
          </cell>
          <cell r="D721">
            <v>6178.9412502995</v>
          </cell>
          <cell r="E721">
            <v>9195.72105454336</v>
          </cell>
          <cell r="F721">
            <v>7596.17137308053</v>
          </cell>
          <cell r="G721">
            <v>6531.62264468347</v>
          </cell>
          <cell r="H721">
            <v>6670.77250742855</v>
          </cell>
          <cell r="I721">
            <v>8654.93726473848</v>
          </cell>
          <cell r="J721">
            <v>8219.25347776236</v>
          </cell>
          <cell r="K721">
            <v>8899.20793464078</v>
          </cell>
          <cell r="L721">
            <v>7936.24002234434</v>
          </cell>
          <cell r="M721">
            <v>8512.96023296473</v>
          </cell>
          <cell r="N721">
            <v>8925.16664147339</v>
          </cell>
          <cell r="O721">
            <v>8737.53138447616</v>
          </cell>
          <cell r="P721">
            <v>9876.07274684119</v>
          </cell>
          <cell r="Q721">
            <v>8317.55998567577</v>
          </cell>
          <cell r="R721">
            <v>8564.10017713631</v>
          </cell>
          <cell r="S721">
            <v>8209.61768697056</v>
          </cell>
          <cell r="T721">
            <v>11478.925792624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6127.93350360155</v>
          </cell>
          <cell r="AF721">
            <v>6736.30677207133</v>
          </cell>
          <cell r="AG721">
            <v>7241.81033849052</v>
          </cell>
          <cell r="AH721">
            <v>6178.9412502995</v>
          </cell>
          <cell r="AI721">
            <v>9195.72105454336</v>
          </cell>
          <cell r="AJ721">
            <v>7596.17137308053</v>
          </cell>
          <cell r="AK721">
            <v>6531.62264468347</v>
          </cell>
          <cell r="AL721">
            <v>6670.77250742855</v>
          </cell>
          <cell r="AM721">
            <v>8654.93726473848</v>
          </cell>
          <cell r="AN721">
            <v>8219.25347776236</v>
          </cell>
          <cell r="AO721">
            <v>8899.20793464078</v>
          </cell>
          <cell r="AP721">
            <v>7936.24002234434</v>
          </cell>
          <cell r="AQ721">
            <v>8512.96023296473</v>
          </cell>
          <cell r="AR721">
            <v>8925.16664147339</v>
          </cell>
          <cell r="AS721">
            <v>8737.53138447616</v>
          </cell>
          <cell r="AT721">
            <v>9876.07274684119</v>
          </cell>
          <cell r="AU721">
            <v>8317.55998567577</v>
          </cell>
          <cell r="AV721">
            <v>8564.10017713631</v>
          </cell>
          <cell r="AW721">
            <v>8209.61768697056</v>
          </cell>
          <cell r="AX721">
            <v>11478.925792624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3.04376197546734</v>
          </cell>
          <cell r="CN721">
            <v>3.34637871143542</v>
          </cell>
          <cell r="CO721">
            <v>3.58183346229106</v>
          </cell>
          <cell r="CP721">
            <v>3.08705771051999</v>
          </cell>
          <cell r="CQ721">
            <v>4.55925524993528</v>
          </cell>
          <cell r="CR721">
            <v>3.7154124800693</v>
          </cell>
          <cell r="CS721">
            <v>3.19696885911311</v>
          </cell>
          <cell r="CT721">
            <v>3.31824955629098</v>
          </cell>
          <cell r="CU721">
            <v>4.30338128856522</v>
          </cell>
          <cell r="CV721">
            <v>4.14791119361039</v>
          </cell>
          <cell r="CW721">
            <v>4.36400330831681</v>
          </cell>
          <cell r="CX721">
            <v>3.9214309187274</v>
          </cell>
          <cell r="CY721">
            <v>4.2562314959458</v>
          </cell>
          <cell r="CZ721">
            <v>4.42787317285556</v>
          </cell>
          <cell r="DA721">
            <v>4.23524342397659</v>
          </cell>
          <cell r="DB721">
            <v>4.78711552671363</v>
          </cell>
          <cell r="DC721">
            <v>4.03167550224211</v>
          </cell>
          <cell r="DD721">
            <v>4.15117810299777</v>
          </cell>
          <cell r="DE721">
            <v>3.97935386920369</v>
          </cell>
          <cell r="DF721">
            <v>5.56404810904614</v>
          </cell>
          <cell r="DG721">
            <v>5.14888047414701</v>
          </cell>
          <cell r="DH721">
            <v>5.14888047414701</v>
          </cell>
          <cell r="DI721">
            <v>5.14888047414701</v>
          </cell>
          <cell r="DJ721">
            <v>5.14888047414701</v>
          </cell>
          <cell r="DK721">
            <v>5.14888047414701</v>
          </cell>
          <cell r="DL721">
            <v>5.14888047414701</v>
          </cell>
          <cell r="DM721">
            <v>5.14888047414701</v>
          </cell>
          <cell r="DN721">
            <v>5.14888047414701</v>
          </cell>
          <cell r="DO721">
            <v>5.14888047414701</v>
          </cell>
          <cell r="DP721">
            <v>5.14888047414701</v>
          </cell>
          <cell r="DQ721">
            <v>5.51582516941032</v>
          </cell>
          <cell r="DR721">
            <v>5.51510650271253</v>
          </cell>
          <cell r="DS721">
            <v>5.53922355093146</v>
          </cell>
          <cell r="DT721">
            <v>5.48373491934255</v>
          </cell>
          <cell r="DU721">
            <v>5.5258490548813</v>
          </cell>
          <cell r="DV721">
            <v>5.60137764811796</v>
          </cell>
          <cell r="DW721">
            <v>5.59744475138271</v>
          </cell>
          <cell r="DX721">
            <v>5.50775002042838</v>
          </cell>
          <cell r="DY721">
            <v>5.51012222707329</v>
          </cell>
          <cell r="DZ721">
            <v>5.42887772368159</v>
          </cell>
          <cell r="EA721">
            <v>5.58693242860061</v>
          </cell>
          <cell r="EB721">
            <v>5.54469115981387</v>
          </cell>
          <cell r="EC721">
            <v>5.47977212768323</v>
          </cell>
          <cell r="ED721">
            <v>5.5224055414245</v>
          </cell>
          <cell r="EE721">
            <v>5.65219982722346</v>
          </cell>
          <cell r="EF721">
            <v>5.65219982722346</v>
          </cell>
          <cell r="EG721">
            <v>5.65219982722346</v>
          </cell>
          <cell r="EH721">
            <v>5.65219982722346</v>
          </cell>
          <cell r="EI721">
            <v>5.65219982722346</v>
          </cell>
          <cell r="EJ721">
            <v>5.65219982722346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</row>
        <row r="722">
          <cell r="A722">
            <v>46910.4737563873</v>
          </cell>
          <cell r="B722">
            <v>39710.2320629997</v>
          </cell>
          <cell r="C722">
            <v>35169.4549834949</v>
          </cell>
          <cell r="D722">
            <v>7324.64302187424</v>
          </cell>
          <cell r="E722">
            <v>6701.03873379527</v>
          </cell>
          <cell r="F722">
            <v>8375.12411063705</v>
          </cell>
          <cell r="G722">
            <v>7561.00769080354</v>
          </cell>
          <cell r="H722">
            <v>8740.03719102247</v>
          </cell>
          <cell r="I722">
            <v>7789.43000422379</v>
          </cell>
          <cell r="J722">
            <v>8251.56008602414</v>
          </cell>
          <cell r="K722">
            <v>9925.35711272976</v>
          </cell>
          <cell r="L722">
            <v>9451.30504564616</v>
          </cell>
          <cell r="M722">
            <v>7675.31318909923</v>
          </cell>
          <cell r="N722">
            <v>8576.79531196923</v>
          </cell>
          <cell r="O722">
            <v>9508.77926791346</v>
          </cell>
          <cell r="P722">
            <v>10031.0002271755</v>
          </cell>
          <cell r="Q722">
            <v>8890.48075911932</v>
          </cell>
          <cell r="R722">
            <v>10417.0802913382</v>
          </cell>
          <cell r="S722">
            <v>9481.49121294674</v>
          </cell>
          <cell r="T722">
            <v>10982.9656525699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7804.99121252021</v>
          </cell>
          <cell r="AF722">
            <v>6607.01091846573</v>
          </cell>
          <cell r="AG722">
            <v>5851.51385425792</v>
          </cell>
          <cell r="AH722">
            <v>7324.64302187424</v>
          </cell>
          <cell r="AI722">
            <v>6701.03873379527</v>
          </cell>
          <cell r="AJ722">
            <v>8375.12411063705</v>
          </cell>
          <cell r="AK722">
            <v>7561.00769080354</v>
          </cell>
          <cell r="AL722">
            <v>8740.03719102247</v>
          </cell>
          <cell r="AM722">
            <v>7789.43000422379</v>
          </cell>
          <cell r="AN722">
            <v>8251.56008602414</v>
          </cell>
          <cell r="AO722">
            <v>9925.35711272976</v>
          </cell>
          <cell r="AP722">
            <v>9451.30504564616</v>
          </cell>
          <cell r="AQ722">
            <v>7675.31318909923</v>
          </cell>
          <cell r="AR722">
            <v>8576.79531196923</v>
          </cell>
          <cell r="AS722">
            <v>9508.77926791346</v>
          </cell>
          <cell r="AT722">
            <v>10031.0002271755</v>
          </cell>
          <cell r="AU722">
            <v>8890.48075911932</v>
          </cell>
          <cell r="AV722">
            <v>10417.0802913382</v>
          </cell>
          <cell r="AW722">
            <v>9481.49121294674</v>
          </cell>
          <cell r="AX722">
            <v>10982.9656525699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3.90220251121926</v>
          </cell>
          <cell r="CN722">
            <v>3.22914500335408</v>
          </cell>
          <cell r="CO722">
            <v>2.91493843110931</v>
          </cell>
          <cell r="CP722">
            <v>3.60336635790449</v>
          </cell>
          <cell r="CQ722">
            <v>3.30287020147651</v>
          </cell>
          <cell r="CR722">
            <v>4.09246784557377</v>
          </cell>
          <cell r="CS722">
            <v>3.74411905445157</v>
          </cell>
          <cell r="CT722">
            <v>4.24338250080111</v>
          </cell>
          <cell r="CU722">
            <v>3.8338681972742</v>
          </cell>
          <cell r="CV722">
            <v>4.00402326702276</v>
          </cell>
          <cell r="CW722">
            <v>4.95341597101284</v>
          </cell>
          <cell r="CX722">
            <v>4.65982088302099</v>
          </cell>
          <cell r="CY722">
            <v>3.77978818085177</v>
          </cell>
          <cell r="CZ722">
            <v>4.26369569290102</v>
          </cell>
          <cell r="DA722">
            <v>4.66211646325915</v>
          </cell>
          <cell r="DB722">
            <v>4.91815931198212</v>
          </cell>
          <cell r="DC722">
            <v>4.35896717607517</v>
          </cell>
          <cell r="DD722">
            <v>5.10745282406764</v>
          </cell>
          <cell r="DE722">
            <v>4.64873723899427</v>
          </cell>
          <cell r="DF722">
            <v>5.38490415452577</v>
          </cell>
          <cell r="DG722">
            <v>5.29228825596896</v>
          </cell>
          <cell r="DH722">
            <v>5.29228825596896</v>
          </cell>
          <cell r="DI722">
            <v>5.29228825596896</v>
          </cell>
          <cell r="DJ722">
            <v>5.29228825596896</v>
          </cell>
          <cell r="DK722">
            <v>5.29228825596896</v>
          </cell>
          <cell r="DL722">
            <v>5.29228825596896</v>
          </cell>
          <cell r="DM722">
            <v>5.29228825596896</v>
          </cell>
          <cell r="DN722">
            <v>5.29228825596896</v>
          </cell>
          <cell r="DO722">
            <v>5.29228825596896</v>
          </cell>
          <cell r="DP722">
            <v>5.29228825596896</v>
          </cell>
          <cell r="DQ722">
            <v>5.47986361729524</v>
          </cell>
          <cell r="DR722">
            <v>5.60563237569595</v>
          </cell>
          <cell r="DS722">
            <v>5.49978848098179</v>
          </cell>
          <cell r="DT722">
            <v>5.56910209376898</v>
          </cell>
          <cell r="DU722">
            <v>5.55850188159647</v>
          </cell>
          <cell r="DV722">
            <v>5.60677478099468</v>
          </cell>
          <cell r="DW722">
            <v>5.5327005532092</v>
          </cell>
          <cell r="DX722">
            <v>5.64297641519322</v>
          </cell>
          <cell r="DY722">
            <v>5.56641569898882</v>
          </cell>
          <cell r="DZ722">
            <v>5.64607456717464</v>
          </cell>
          <cell r="EA722">
            <v>5.48969829549729</v>
          </cell>
          <cell r="EB722">
            <v>5.55686303754247</v>
          </cell>
          <cell r="EC722">
            <v>5.56334225794154</v>
          </cell>
          <cell r="ED722">
            <v>5.51119757138972</v>
          </cell>
          <cell r="EE722">
            <v>5.58790202998622</v>
          </cell>
          <cell r="EF722">
            <v>5.58790202998622</v>
          </cell>
          <cell r="EG722">
            <v>5.58790202998622</v>
          </cell>
          <cell r="EH722">
            <v>5.58790202998622</v>
          </cell>
          <cell r="EI722">
            <v>5.58790202998622</v>
          </cell>
          <cell r="EJ722">
            <v>5.58790202998622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</row>
        <row r="723">
          <cell r="A723">
            <v>33669.9341467328</v>
          </cell>
          <cell r="B723">
            <v>37312.7594948303</v>
          </cell>
          <cell r="C723">
            <v>38385.1431072606</v>
          </cell>
          <cell r="D723">
            <v>6594.40910511915</v>
          </cell>
          <cell r="E723">
            <v>6701.97099435557</v>
          </cell>
          <cell r="F723">
            <v>7169.83074402234</v>
          </cell>
          <cell r="G723">
            <v>7708.4345893748</v>
          </cell>
          <cell r="H723">
            <v>6144.26494364429</v>
          </cell>
          <cell r="I723">
            <v>6646.18255641547</v>
          </cell>
          <cell r="J723">
            <v>8285.24654287994</v>
          </cell>
          <cell r="K723">
            <v>7991.97907824778</v>
          </cell>
          <cell r="L723">
            <v>8124.81160028732</v>
          </cell>
          <cell r="M723">
            <v>9443.88008550839</v>
          </cell>
          <cell r="N723">
            <v>9052.61703544624</v>
          </cell>
          <cell r="O723">
            <v>9085.13243561679</v>
          </cell>
          <cell r="P723">
            <v>8653.35955679513</v>
          </cell>
          <cell r="Q723">
            <v>10187.9279045457</v>
          </cell>
          <cell r="R723">
            <v>9887.94470094147</v>
          </cell>
          <cell r="S723">
            <v>10330.3703709357</v>
          </cell>
          <cell r="T723">
            <v>11418.7511379474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5602.02272750661</v>
          </cell>
          <cell r="AF723">
            <v>6208.11807368237</v>
          </cell>
          <cell r="AG723">
            <v>6386.54186694729</v>
          </cell>
          <cell r="AH723">
            <v>6594.40910511915</v>
          </cell>
          <cell r="AI723">
            <v>6701.97099435557</v>
          </cell>
          <cell r="AJ723">
            <v>7169.83074402234</v>
          </cell>
          <cell r="AK723">
            <v>7708.4345893748</v>
          </cell>
          <cell r="AL723">
            <v>6144.26494364429</v>
          </cell>
          <cell r="AM723">
            <v>6646.18255641547</v>
          </cell>
          <cell r="AN723">
            <v>8285.24654287994</v>
          </cell>
          <cell r="AO723">
            <v>7991.97907824778</v>
          </cell>
          <cell r="AP723">
            <v>8124.81160028732</v>
          </cell>
          <cell r="AQ723">
            <v>9443.88008550839</v>
          </cell>
          <cell r="AR723">
            <v>9052.61703544624</v>
          </cell>
          <cell r="AS723">
            <v>9085.13243561679</v>
          </cell>
          <cell r="AT723">
            <v>8653.35955679513</v>
          </cell>
          <cell r="AU723">
            <v>10187.9279045457</v>
          </cell>
          <cell r="AV723">
            <v>9887.94470094147</v>
          </cell>
          <cell r="AW723">
            <v>10330.3703709357</v>
          </cell>
          <cell r="AX723">
            <v>11418.7511379474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2.76143702660819</v>
          </cell>
          <cell r="CN723">
            <v>3.07201546613639</v>
          </cell>
          <cell r="CO723">
            <v>3.14321564636592</v>
          </cell>
          <cell r="CP723">
            <v>3.29682425956544</v>
          </cell>
          <cell r="CQ723">
            <v>3.34691627100342</v>
          </cell>
          <cell r="CR723">
            <v>3.53211377909709</v>
          </cell>
          <cell r="CS723">
            <v>3.85925551663424</v>
          </cell>
          <cell r="CT723">
            <v>3.05881572761285</v>
          </cell>
          <cell r="CU723">
            <v>3.29195284159079</v>
          </cell>
          <cell r="CV723">
            <v>4.01849502719091</v>
          </cell>
          <cell r="CW723">
            <v>3.9739275734149</v>
          </cell>
          <cell r="CX723">
            <v>4.08424009749884</v>
          </cell>
          <cell r="CY723">
            <v>4.65998280203158</v>
          </cell>
          <cell r="CZ723">
            <v>4.51567455305703</v>
          </cell>
          <cell r="DA723">
            <v>4.47274085397519</v>
          </cell>
          <cell r="DB723">
            <v>4.26017288004306</v>
          </cell>
          <cell r="DC723">
            <v>5.01566286225764</v>
          </cell>
          <cell r="DD723">
            <v>4.8679768334875</v>
          </cell>
          <cell r="DE723">
            <v>5.08578932912847</v>
          </cell>
          <cell r="DF723">
            <v>5.6216147731484</v>
          </cell>
          <cell r="DG723">
            <v>5.72389481561473</v>
          </cell>
          <cell r="DH723">
            <v>5.72389481561473</v>
          </cell>
          <cell r="DI723">
            <v>5.72389481561473</v>
          </cell>
          <cell r="DJ723">
            <v>5.72389481561473</v>
          </cell>
          <cell r="DK723">
            <v>5.72389481561473</v>
          </cell>
          <cell r="DL723">
            <v>5.72389481561473</v>
          </cell>
          <cell r="DM723">
            <v>5.72389481561473</v>
          </cell>
          <cell r="DN723">
            <v>5.72389481561473</v>
          </cell>
          <cell r="DO723">
            <v>5.72389481561473</v>
          </cell>
          <cell r="DP723">
            <v>5.72389481561473</v>
          </cell>
          <cell r="DQ723">
            <v>5.55797844554597</v>
          </cell>
          <cell r="DR723">
            <v>5.53660710862703</v>
          </cell>
          <cell r="DS723">
            <v>5.56671159300433</v>
          </cell>
          <cell r="DT723">
            <v>5.48008411676206</v>
          </cell>
          <cell r="DU723">
            <v>5.48611404688429</v>
          </cell>
          <cell r="DV723">
            <v>5.5613644208405</v>
          </cell>
          <cell r="DW723">
            <v>5.47229868143529</v>
          </cell>
          <cell r="DX723">
            <v>5.50330718956517</v>
          </cell>
          <cell r="DY723">
            <v>5.53128194990971</v>
          </cell>
          <cell r="DZ723">
            <v>5.64870814654188</v>
          </cell>
          <cell r="EA723">
            <v>5.50987220742782</v>
          </cell>
          <cell r="EB723">
            <v>5.45015897146646</v>
          </cell>
          <cell r="EC723">
            <v>5.55230462623296</v>
          </cell>
          <cell r="ED723">
            <v>5.49235561966741</v>
          </cell>
          <cell r="EE723">
            <v>5.56499350372345</v>
          </cell>
          <cell r="EF723">
            <v>5.56499350372345</v>
          </cell>
          <cell r="EG723">
            <v>5.56499350372345</v>
          </cell>
          <cell r="EH723">
            <v>5.56499350372345</v>
          </cell>
          <cell r="EI723">
            <v>5.56499350372345</v>
          </cell>
          <cell r="EJ723">
            <v>5.56499350372345</v>
          </cell>
          <cell r="EK723">
            <v>0</v>
          </cell>
          <cell r="EL723">
            <v>0</v>
          </cell>
          <cell r="EM723">
            <v>0</v>
          </cell>
          <cell r="EN723">
            <v>0</v>
          </cell>
          <cell r="EO723">
            <v>0</v>
          </cell>
          <cell r="EP723">
            <v>0</v>
          </cell>
          <cell r="EQ723">
            <v>0</v>
          </cell>
          <cell r="ER723">
            <v>0</v>
          </cell>
          <cell r="ES723">
            <v>0</v>
          </cell>
          <cell r="ET723">
            <v>0</v>
          </cell>
        </row>
        <row r="724">
          <cell r="A724">
            <v>34286.5037523976</v>
          </cell>
          <cell r="B724">
            <v>32487.3925980282</v>
          </cell>
          <cell r="C724">
            <v>38486.2165315737</v>
          </cell>
          <cell r="D724">
            <v>6674.24892491871</v>
          </cell>
          <cell r="E724">
            <v>6394.72458066866</v>
          </cell>
          <cell r="F724">
            <v>6287.50696870187</v>
          </cell>
          <cell r="G724">
            <v>6315.17458217443</v>
          </cell>
          <cell r="H724">
            <v>7814.83268165219</v>
          </cell>
          <cell r="I724">
            <v>8908.66087276967</v>
          </cell>
          <cell r="J724">
            <v>8132.65736786582</v>
          </cell>
          <cell r="K724">
            <v>8932.20831191142</v>
          </cell>
          <cell r="L724">
            <v>7526.0566917038</v>
          </cell>
          <cell r="M724">
            <v>8609.05263529182</v>
          </cell>
          <cell r="N724">
            <v>10061.6973358016</v>
          </cell>
          <cell r="O724">
            <v>7972.34117950987</v>
          </cell>
          <cell r="P724">
            <v>9821.84069656821</v>
          </cell>
          <cell r="Q724">
            <v>10173.7582575256</v>
          </cell>
          <cell r="R724">
            <v>8830.05693797325</v>
          </cell>
          <cell r="S724">
            <v>10379.7404677752</v>
          </cell>
          <cell r="T724">
            <v>11031.8387827094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5704.60792796976</v>
          </cell>
          <cell r="AF724">
            <v>5405.27079436666</v>
          </cell>
          <cell r="AG724">
            <v>6403.35852057309</v>
          </cell>
          <cell r="AH724">
            <v>6674.24892491871</v>
          </cell>
          <cell r="AI724">
            <v>6394.72458066866</v>
          </cell>
          <cell r="AJ724">
            <v>6287.50696870187</v>
          </cell>
          <cell r="AK724">
            <v>6315.17458217443</v>
          </cell>
          <cell r="AL724">
            <v>7814.83268165219</v>
          </cell>
          <cell r="AM724">
            <v>8908.66087276967</v>
          </cell>
          <cell r="AN724">
            <v>8132.65736786582</v>
          </cell>
          <cell r="AO724">
            <v>8932.20831191142</v>
          </cell>
          <cell r="AP724">
            <v>7526.0566917038</v>
          </cell>
          <cell r="AQ724">
            <v>8609.05263529182</v>
          </cell>
          <cell r="AR724">
            <v>10061.6973358016</v>
          </cell>
          <cell r="AS724">
            <v>7972.34117950987</v>
          </cell>
          <cell r="AT724">
            <v>9821.84069656821</v>
          </cell>
          <cell r="AU724">
            <v>10173.7582575256</v>
          </cell>
          <cell r="AV724">
            <v>8830.05693797325</v>
          </cell>
          <cell r="AW724">
            <v>10379.7404677752</v>
          </cell>
          <cell r="AX724">
            <v>11031.8387827094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2.82862855712502</v>
          </cell>
          <cell r="CN724">
            <v>2.69913398929829</v>
          </cell>
          <cell r="CO724">
            <v>3.18613628519497</v>
          </cell>
          <cell r="CP724">
            <v>3.31559625203122</v>
          </cell>
          <cell r="CQ724">
            <v>3.15840639379394</v>
          </cell>
          <cell r="CR724">
            <v>3.12602581949698</v>
          </cell>
          <cell r="CS724">
            <v>3.1124043746923</v>
          </cell>
          <cell r="CT724">
            <v>3.87409421468296</v>
          </cell>
          <cell r="CU724">
            <v>4.37981083855269</v>
          </cell>
          <cell r="CV724">
            <v>4.02354669505381</v>
          </cell>
          <cell r="CW724">
            <v>4.32373282724851</v>
          </cell>
          <cell r="CX724">
            <v>3.73641567844369</v>
          </cell>
          <cell r="CY724">
            <v>4.28384365197729</v>
          </cell>
          <cell r="CZ724">
            <v>5.02822585658902</v>
          </cell>
          <cell r="DA724">
            <v>3.93140876193154</v>
          </cell>
          <cell r="DB724">
            <v>4.84345435090348</v>
          </cell>
          <cell r="DC724">
            <v>5.01699581776662</v>
          </cell>
          <cell r="DD724">
            <v>4.35437501138614</v>
          </cell>
          <cell r="DE724">
            <v>5.11857203583647</v>
          </cell>
          <cell r="DF724">
            <v>5.44014194500723</v>
          </cell>
          <cell r="DG724">
            <v>5.37480145376966</v>
          </cell>
          <cell r="DH724">
            <v>5.37480145376966</v>
          </cell>
          <cell r="DI724">
            <v>5.37480145376966</v>
          </cell>
          <cell r="DJ724">
            <v>5.37480145376966</v>
          </cell>
          <cell r="DK724">
            <v>5.37480145376966</v>
          </cell>
          <cell r="DL724">
            <v>5.37480145376966</v>
          </cell>
          <cell r="DM724">
            <v>5.37480145376966</v>
          </cell>
          <cell r="DN724">
            <v>5.37480145376966</v>
          </cell>
          <cell r="DO724">
            <v>5.37480145376966</v>
          </cell>
          <cell r="DP724">
            <v>5.37480145376966</v>
          </cell>
          <cell r="DQ724">
            <v>5.52531465362871</v>
          </cell>
          <cell r="DR724">
            <v>5.48656018529358</v>
          </cell>
          <cell r="DS724">
            <v>5.50618254563977</v>
          </cell>
          <cell r="DT724">
            <v>5.515030209642</v>
          </cell>
          <cell r="DU724">
            <v>5.54703581088241</v>
          </cell>
          <cell r="DV724">
            <v>5.51052597907399</v>
          </cell>
          <cell r="DW724">
            <v>5.55899751042196</v>
          </cell>
          <cell r="DX724">
            <v>5.52658229542551</v>
          </cell>
          <cell r="DY724">
            <v>5.57268132393775</v>
          </cell>
          <cell r="DZ724">
            <v>5.53771454672979</v>
          </cell>
          <cell r="EA724">
            <v>5.65987876032825</v>
          </cell>
          <cell r="EB724">
            <v>5.51847952059677</v>
          </cell>
          <cell r="EC724">
            <v>5.50590719277423</v>
          </cell>
          <cell r="ED724">
            <v>5.48231023365157</v>
          </cell>
          <cell r="EE724">
            <v>5.55577706401176</v>
          </cell>
          <cell r="EF724">
            <v>5.55577706401176</v>
          </cell>
          <cell r="EG724">
            <v>5.55577706401176</v>
          </cell>
          <cell r="EH724">
            <v>5.55577706401176</v>
          </cell>
          <cell r="EI724">
            <v>5.55577706401176</v>
          </cell>
          <cell r="EJ724">
            <v>5.55577706401176</v>
          </cell>
          <cell r="EK724">
            <v>0</v>
          </cell>
          <cell r="EL724">
            <v>0</v>
          </cell>
          <cell r="EM724">
            <v>0</v>
          </cell>
          <cell r="EN724">
            <v>0</v>
          </cell>
          <cell r="EO724">
            <v>0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</row>
        <row r="725">
          <cell r="A725">
            <v>34721.3307679287</v>
          </cell>
          <cell r="B725">
            <v>38004.7368236976</v>
          </cell>
          <cell r="C725">
            <v>39696.5728750682</v>
          </cell>
          <cell r="D725">
            <v>6608.86457050802</v>
          </cell>
          <cell r="E725">
            <v>7942.88056871736</v>
          </cell>
          <cell r="F725">
            <v>7143.00754169137</v>
          </cell>
          <cell r="G725">
            <v>7421.38055116993</v>
          </cell>
          <cell r="H725">
            <v>7779.85312763485</v>
          </cell>
          <cell r="I725">
            <v>6366.93031291538</v>
          </cell>
          <cell r="J725">
            <v>7018.87780570341</v>
          </cell>
          <cell r="K725">
            <v>7517.53486252885</v>
          </cell>
          <cell r="L725">
            <v>7057.08892193298</v>
          </cell>
          <cell r="M725">
            <v>8593.28491432935</v>
          </cell>
          <cell r="N725">
            <v>9468.42537786462</v>
          </cell>
          <cell r="O725">
            <v>8840.82559199324</v>
          </cell>
          <cell r="P725">
            <v>8727.16539987438</v>
          </cell>
          <cell r="Q725">
            <v>10181.6591678971</v>
          </cell>
          <cell r="R725">
            <v>8889.6254596073</v>
          </cell>
          <cell r="S725">
            <v>9383.37734327689</v>
          </cell>
          <cell r="T725">
            <v>10410.7957022591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5776.95469327448</v>
          </cell>
          <cell r="AF725">
            <v>6323.24965387319</v>
          </cell>
          <cell r="AG725">
            <v>6604.73829503564</v>
          </cell>
          <cell r="AH725">
            <v>6608.86457050802</v>
          </cell>
          <cell r="AI725">
            <v>7942.88056871736</v>
          </cell>
          <cell r="AJ725">
            <v>7143.00754169137</v>
          </cell>
          <cell r="AK725">
            <v>7421.38055116993</v>
          </cell>
          <cell r="AL725">
            <v>7779.85312763485</v>
          </cell>
          <cell r="AM725">
            <v>6366.93031291538</v>
          </cell>
          <cell r="AN725">
            <v>7018.87780570341</v>
          </cell>
          <cell r="AO725">
            <v>7517.53486252885</v>
          </cell>
          <cell r="AP725">
            <v>7057.08892193298</v>
          </cell>
          <cell r="AQ725">
            <v>8593.28491432935</v>
          </cell>
          <cell r="AR725">
            <v>9468.42537786462</v>
          </cell>
          <cell r="AS725">
            <v>8840.82559199324</v>
          </cell>
          <cell r="AT725">
            <v>8727.16539987438</v>
          </cell>
          <cell r="AU725">
            <v>10181.6591678971</v>
          </cell>
          <cell r="AV725">
            <v>8889.6254596073</v>
          </cell>
          <cell r="AW725">
            <v>9383.37734327689</v>
          </cell>
          <cell r="AX725">
            <v>10410.7957022591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2.88838151984782</v>
          </cell>
          <cell r="CN725">
            <v>3.15091970289576</v>
          </cell>
          <cell r="CO725">
            <v>3.23328605386719</v>
          </cell>
          <cell r="CP725">
            <v>3.29935412468879</v>
          </cell>
          <cell r="CQ725">
            <v>3.99617176085178</v>
          </cell>
          <cell r="CR725">
            <v>3.58819977651124</v>
          </cell>
          <cell r="CS725">
            <v>3.64816172671532</v>
          </cell>
          <cell r="CT725">
            <v>3.8264329480466</v>
          </cell>
          <cell r="CU725">
            <v>3.12726236639546</v>
          </cell>
          <cell r="CV725">
            <v>3.43697273968505</v>
          </cell>
          <cell r="CW725">
            <v>3.71459498341099</v>
          </cell>
          <cell r="CX725">
            <v>3.45773216835288</v>
          </cell>
          <cell r="CY725">
            <v>4.30556997637118</v>
          </cell>
          <cell r="CZ725">
            <v>4.638725216907</v>
          </cell>
          <cell r="DA725">
            <v>4.368826253734</v>
          </cell>
          <cell r="DB725">
            <v>4.31265936907302</v>
          </cell>
          <cell r="DC725">
            <v>5.03141922848988</v>
          </cell>
          <cell r="DD725">
            <v>4.39294143851992</v>
          </cell>
          <cell r="DE725">
            <v>4.63693631996628</v>
          </cell>
          <cell r="DF725">
            <v>5.14465047557126</v>
          </cell>
          <cell r="DG725">
            <v>5.61870620015875</v>
          </cell>
          <cell r="DH725">
            <v>5.61870620015875</v>
          </cell>
          <cell r="DI725">
            <v>5.61870620015875</v>
          </cell>
          <cell r="DJ725">
            <v>5.61870620015875</v>
          </cell>
          <cell r="DK725">
            <v>5.61870620015875</v>
          </cell>
          <cell r="DL725">
            <v>5.61870620015875</v>
          </cell>
          <cell r="DM725">
            <v>5.61870620015875</v>
          </cell>
          <cell r="DN725">
            <v>5.61870620015875</v>
          </cell>
          <cell r="DO725">
            <v>5.61870620015875</v>
          </cell>
          <cell r="DP725">
            <v>5.61870620015875</v>
          </cell>
          <cell r="DQ725">
            <v>5.47963384459431</v>
          </cell>
          <cell r="DR725">
            <v>5.49806827464565</v>
          </cell>
          <cell r="DS725">
            <v>5.59652722016777</v>
          </cell>
          <cell r="DT725">
            <v>5.48788568643638</v>
          </cell>
          <cell r="DU725">
            <v>5.44554086483623</v>
          </cell>
          <cell r="DV725">
            <v>5.45395599319008</v>
          </cell>
          <cell r="DW725">
            <v>5.57336844646052</v>
          </cell>
          <cell r="DX725">
            <v>5.57037491379284</v>
          </cell>
          <cell r="DY725">
            <v>5.57792812025065</v>
          </cell>
          <cell r="DZ725">
            <v>5.59498246389023</v>
          </cell>
          <cell r="EA725">
            <v>5.54461146281524</v>
          </cell>
          <cell r="EB725">
            <v>5.59166796492708</v>
          </cell>
          <cell r="EC725">
            <v>5.46809051294784</v>
          </cell>
          <cell r="ED725">
            <v>5.59224576434412</v>
          </cell>
          <cell r="EE725">
            <v>5.54415272462754</v>
          </cell>
          <cell r="EF725">
            <v>5.54415272462754</v>
          </cell>
          <cell r="EG725">
            <v>5.54415272462754</v>
          </cell>
          <cell r="EH725">
            <v>5.54415272462754</v>
          </cell>
          <cell r="EI725">
            <v>5.54415272462754</v>
          </cell>
          <cell r="EJ725">
            <v>5.54415272462754</v>
          </cell>
          <cell r="EK725">
            <v>0</v>
          </cell>
          <cell r="EL725">
            <v>0</v>
          </cell>
          <cell r="EM725">
            <v>0</v>
          </cell>
          <cell r="EN725">
            <v>0</v>
          </cell>
          <cell r="EO725">
            <v>0</v>
          </cell>
          <cell r="EP725">
            <v>0</v>
          </cell>
          <cell r="EQ725">
            <v>0</v>
          </cell>
          <cell r="ER725">
            <v>0</v>
          </cell>
          <cell r="ES725">
            <v>0</v>
          </cell>
          <cell r="ET725">
            <v>0</v>
          </cell>
        </row>
        <row r="726">
          <cell r="A726">
            <v>38141.7416359297</v>
          </cell>
          <cell r="B726">
            <v>35071.7920114618</v>
          </cell>
          <cell r="C726">
            <v>34070.8603628241</v>
          </cell>
          <cell r="D726">
            <v>6745.07000083016</v>
          </cell>
          <cell r="E726">
            <v>7800.56882344698</v>
          </cell>
          <cell r="F726">
            <v>6827.12017711506</v>
          </cell>
          <cell r="G726">
            <v>6906.87694413934</v>
          </cell>
          <cell r="H726">
            <v>7970.76486548692</v>
          </cell>
          <cell r="I726">
            <v>7556.4086417217</v>
          </cell>
          <cell r="J726">
            <v>7626.52265283555</v>
          </cell>
          <cell r="K726">
            <v>8508.13442695718</v>
          </cell>
          <cell r="L726">
            <v>8721.10942438008</v>
          </cell>
          <cell r="M726">
            <v>8587.1682777589</v>
          </cell>
          <cell r="N726">
            <v>8484.70174587769</v>
          </cell>
          <cell r="O726">
            <v>9524.54983618388</v>
          </cell>
          <cell r="P726">
            <v>8657.0233760702</v>
          </cell>
          <cell r="Q726">
            <v>9726.08319192485</v>
          </cell>
          <cell r="R726">
            <v>10133.0834934055</v>
          </cell>
          <cell r="S726">
            <v>9969.30137102123</v>
          </cell>
          <cell r="T726">
            <v>8819.41006548334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6346.04459218691</v>
          </cell>
          <cell r="AF726">
            <v>5835.26463361552</v>
          </cell>
          <cell r="AG726">
            <v>5668.7290585855</v>
          </cell>
          <cell r="AH726">
            <v>6745.07000083016</v>
          </cell>
          <cell r="AI726">
            <v>7800.56882344698</v>
          </cell>
          <cell r="AJ726">
            <v>6827.12017711506</v>
          </cell>
          <cell r="AK726">
            <v>6906.87694413934</v>
          </cell>
          <cell r="AL726">
            <v>7970.76486548692</v>
          </cell>
          <cell r="AM726">
            <v>7556.4086417217</v>
          </cell>
          <cell r="AN726">
            <v>7626.52265283555</v>
          </cell>
          <cell r="AO726">
            <v>8508.13442695718</v>
          </cell>
          <cell r="AP726">
            <v>8721.10942438008</v>
          </cell>
          <cell r="AQ726">
            <v>8587.1682777589</v>
          </cell>
          <cell r="AR726">
            <v>8484.70174587769</v>
          </cell>
          <cell r="AS726">
            <v>9524.54983618388</v>
          </cell>
          <cell r="AT726">
            <v>8657.0233760702</v>
          </cell>
          <cell r="AU726">
            <v>9726.08319192485</v>
          </cell>
          <cell r="AV726">
            <v>10133.0834934055</v>
          </cell>
          <cell r="AW726">
            <v>9969.30137102123</v>
          </cell>
          <cell r="AX726">
            <v>8819.41006548334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3.19074823410936</v>
          </cell>
          <cell r="CN726">
            <v>2.88637827935773</v>
          </cell>
          <cell r="CO726">
            <v>2.79370712781668</v>
          </cell>
          <cell r="CP726">
            <v>3.3727390181716</v>
          </cell>
          <cell r="CQ726">
            <v>3.89388767508877</v>
          </cell>
          <cell r="CR726">
            <v>3.387315661274</v>
          </cell>
          <cell r="CS726">
            <v>3.45540679309934</v>
          </cell>
          <cell r="CT726">
            <v>3.93576612595706</v>
          </cell>
          <cell r="CU726">
            <v>3.73625715131439</v>
          </cell>
          <cell r="CV726">
            <v>3.73755141672822</v>
          </cell>
          <cell r="CW726">
            <v>4.1617733150613</v>
          </cell>
          <cell r="CX726">
            <v>4.35057798940061</v>
          </cell>
          <cell r="CY726">
            <v>4.20505837514069</v>
          </cell>
          <cell r="CZ726">
            <v>4.14988497472628</v>
          </cell>
          <cell r="DA726">
            <v>4.71052688068418</v>
          </cell>
          <cell r="DB726">
            <v>4.28147702737294</v>
          </cell>
          <cell r="DC726">
            <v>4.81019860332726</v>
          </cell>
          <cell r="DD726">
            <v>5.01148747194001</v>
          </cell>
          <cell r="DE726">
            <v>4.93048625893405</v>
          </cell>
          <cell r="DF726">
            <v>4.36178810545035</v>
          </cell>
          <cell r="DG726">
            <v>4.49165509699356</v>
          </cell>
          <cell r="DH726">
            <v>4.49165509699356</v>
          </cell>
          <cell r="DI726">
            <v>4.49165509699356</v>
          </cell>
          <cell r="DJ726">
            <v>4.49165509699356</v>
          </cell>
          <cell r="DK726">
            <v>4.49165509699356</v>
          </cell>
          <cell r="DL726">
            <v>4.49165509699356</v>
          </cell>
          <cell r="DM726">
            <v>4.49165509699356</v>
          </cell>
          <cell r="DN726">
            <v>4.49165509699356</v>
          </cell>
          <cell r="DO726">
            <v>4.49165509699356</v>
          </cell>
          <cell r="DP726">
            <v>4.49165509699356</v>
          </cell>
          <cell r="DQ726">
            <v>5.44901141192395</v>
          </cell>
          <cell r="DR726">
            <v>5.5387841946429</v>
          </cell>
          <cell r="DS726">
            <v>5.55919566136031</v>
          </cell>
          <cell r="DT726">
            <v>5.47912060148339</v>
          </cell>
          <cell r="DU726">
            <v>5.48845349875535</v>
          </cell>
          <cell r="DV726">
            <v>5.52190604945753</v>
          </cell>
          <cell r="DW726">
            <v>5.47633076651898</v>
          </cell>
          <cell r="DX726">
            <v>5.5485288661373</v>
          </cell>
          <cell r="DY726">
            <v>5.54097017173765</v>
          </cell>
          <cell r="DZ726">
            <v>5.59044686769797</v>
          </cell>
          <cell r="EA726">
            <v>5.60096756105658</v>
          </cell>
          <cell r="EB726">
            <v>5.49201750571204</v>
          </cell>
          <cell r="EC726">
            <v>5.59480661940372</v>
          </cell>
          <cell r="ED726">
            <v>5.60154277756032</v>
          </cell>
          <cell r="EE726">
            <v>5.53964720856134</v>
          </cell>
          <cell r="EF726">
            <v>5.53964720856134</v>
          </cell>
          <cell r="EG726">
            <v>5.53964720856134</v>
          </cell>
          <cell r="EH726">
            <v>5.53964720856134</v>
          </cell>
          <cell r="EI726">
            <v>5.53964720856134</v>
          </cell>
          <cell r="EJ726">
            <v>5.53964720856134</v>
          </cell>
          <cell r="EK726">
            <v>0</v>
          </cell>
          <cell r="EL726">
            <v>0</v>
          </cell>
          <cell r="EM726">
            <v>0</v>
          </cell>
          <cell r="EN726">
            <v>0</v>
          </cell>
          <cell r="EO726">
            <v>0</v>
          </cell>
          <cell r="EP726">
            <v>0</v>
          </cell>
          <cell r="EQ726">
            <v>0</v>
          </cell>
          <cell r="ER726">
            <v>0</v>
          </cell>
          <cell r="ES726">
            <v>0</v>
          </cell>
          <cell r="ET726">
            <v>0</v>
          </cell>
        </row>
        <row r="727">
          <cell r="A727">
            <v>39318.7090652806</v>
          </cell>
          <cell r="B727">
            <v>39899.53871057</v>
          </cell>
          <cell r="C727">
            <v>35713.534474772</v>
          </cell>
          <cell r="D727">
            <v>7215.63168094143</v>
          </cell>
          <cell r="E727">
            <v>6214.03394665201</v>
          </cell>
          <cell r="F727">
            <v>6230.61089196021</v>
          </cell>
          <cell r="G727">
            <v>6812.66464737941</v>
          </cell>
          <cell r="H727">
            <v>7007.12087978486</v>
          </cell>
          <cell r="I727">
            <v>6260.66780800106</v>
          </cell>
          <cell r="J727">
            <v>7259.11288857969</v>
          </cell>
          <cell r="K727">
            <v>8331.23537642526</v>
          </cell>
          <cell r="L727">
            <v>9487.31957738952</v>
          </cell>
          <cell r="M727">
            <v>8548.58155871403</v>
          </cell>
          <cell r="N727">
            <v>10641.1041542453</v>
          </cell>
          <cell r="O727">
            <v>8651.05240302765</v>
          </cell>
          <cell r="P727">
            <v>8299.9002637391</v>
          </cell>
          <cell r="Q727">
            <v>10012.8929465112</v>
          </cell>
          <cell r="R727">
            <v>9681.27638375831</v>
          </cell>
          <cell r="S727">
            <v>10432.3539187131</v>
          </cell>
          <cell r="T727">
            <v>10006.3108260788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6541.86910018936</v>
          </cell>
          <cell r="AF727">
            <v>6638.5078657878</v>
          </cell>
          <cell r="AG727">
            <v>5942.03810840175</v>
          </cell>
          <cell r="AH727">
            <v>7215.63168094143</v>
          </cell>
          <cell r="AI727">
            <v>6214.03394665201</v>
          </cell>
          <cell r="AJ727">
            <v>6230.61089196021</v>
          </cell>
          <cell r="AK727">
            <v>6812.66464737941</v>
          </cell>
          <cell r="AL727">
            <v>7007.12087978486</v>
          </cell>
          <cell r="AM727">
            <v>6260.66780800106</v>
          </cell>
          <cell r="AN727">
            <v>7259.11288857969</v>
          </cell>
          <cell r="AO727">
            <v>8331.23537642526</v>
          </cell>
          <cell r="AP727">
            <v>9487.31957738952</v>
          </cell>
          <cell r="AQ727">
            <v>8548.58155871403</v>
          </cell>
          <cell r="AR727">
            <v>10641.1041542453</v>
          </cell>
          <cell r="AS727">
            <v>8651.05240302765</v>
          </cell>
          <cell r="AT727">
            <v>8299.9002637391</v>
          </cell>
          <cell r="AU727">
            <v>10012.8929465112</v>
          </cell>
          <cell r="AV727">
            <v>9681.27638375831</v>
          </cell>
          <cell r="AW727">
            <v>10432.3539187131</v>
          </cell>
          <cell r="AX727">
            <v>10006.3108260788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3.22186028955741</v>
          </cell>
          <cell r="CN727">
            <v>3.28977585059167</v>
          </cell>
          <cell r="CO727">
            <v>2.9383876760728</v>
          </cell>
          <cell r="CP727">
            <v>3.53923062628018</v>
          </cell>
          <cell r="CQ727">
            <v>3.06187281670234</v>
          </cell>
          <cell r="CR727">
            <v>3.09319484504684</v>
          </cell>
          <cell r="CS727">
            <v>3.4288666007137</v>
          </cell>
          <cell r="CT727">
            <v>3.46118815837018</v>
          </cell>
          <cell r="CU727">
            <v>3.10192938417261</v>
          </cell>
          <cell r="CV727">
            <v>3.5901133712274</v>
          </cell>
          <cell r="CW727">
            <v>4.18184933907593</v>
          </cell>
          <cell r="CX727">
            <v>4.64321372049648</v>
          </cell>
          <cell r="CY727">
            <v>4.24067951500756</v>
          </cell>
          <cell r="CZ727">
            <v>5.2848594158939</v>
          </cell>
          <cell r="DA727">
            <v>4.33647860222526</v>
          </cell>
          <cell r="DB727">
            <v>4.16045796713842</v>
          </cell>
          <cell r="DC727">
            <v>5.01912299059963</v>
          </cell>
          <cell r="DD727">
            <v>4.8528948762007</v>
          </cell>
          <cell r="DE727">
            <v>5.22938452245501</v>
          </cell>
          <cell r="DF727">
            <v>5.01582359729084</v>
          </cell>
          <cell r="DG727">
            <v>5.01054227437363</v>
          </cell>
          <cell r="DH727">
            <v>5.01054227437363</v>
          </cell>
          <cell r="DI727">
            <v>5.01054227437363</v>
          </cell>
          <cell r="DJ727">
            <v>5.01054227437363</v>
          </cell>
          <cell r="DK727">
            <v>5.01054227437363</v>
          </cell>
          <cell r="DL727">
            <v>5.01054227437363</v>
          </cell>
          <cell r="DM727">
            <v>5.01054227437363</v>
          </cell>
          <cell r="DN727">
            <v>5.01054227437363</v>
          </cell>
          <cell r="DO727">
            <v>5.01054227437363</v>
          </cell>
          <cell r="DP727">
            <v>5.01054227437363</v>
          </cell>
          <cell r="DQ727">
            <v>5.56291317153195</v>
          </cell>
          <cell r="DR727">
            <v>5.52855076120434</v>
          </cell>
          <cell r="DS727">
            <v>5.54030245700341</v>
          </cell>
          <cell r="DT727">
            <v>5.58563597794276</v>
          </cell>
          <cell r="DU727">
            <v>5.5602409237587</v>
          </cell>
          <cell r="DV727">
            <v>5.51861996492813</v>
          </cell>
          <cell r="DW727">
            <v>5.44344147027171</v>
          </cell>
          <cell r="DX727">
            <v>5.54653216556283</v>
          </cell>
          <cell r="DY727">
            <v>5.52962766657043</v>
          </cell>
          <cell r="DZ727">
            <v>5.53965250124045</v>
          </cell>
          <cell r="EA727">
            <v>5.45818382022554</v>
          </cell>
          <cell r="EB727">
            <v>5.5979883634627</v>
          </cell>
          <cell r="EC727">
            <v>5.52288172469814</v>
          </cell>
          <cell r="ED727">
            <v>5.51645894760284</v>
          </cell>
          <cell r="EE727">
            <v>5.46561291015942</v>
          </cell>
          <cell r="EF727">
            <v>5.46561291015942</v>
          </cell>
          <cell r="EG727">
            <v>5.46561291015942</v>
          </cell>
          <cell r="EH727">
            <v>5.46561291015942</v>
          </cell>
          <cell r="EI727">
            <v>5.46561291015942</v>
          </cell>
          <cell r="EJ727">
            <v>5.46561291015942</v>
          </cell>
          <cell r="EK727">
            <v>0</v>
          </cell>
          <cell r="EL727">
            <v>0</v>
          </cell>
          <cell r="EM727">
            <v>0</v>
          </cell>
          <cell r="EN727">
            <v>0</v>
          </cell>
          <cell r="EO727">
            <v>0</v>
          </cell>
          <cell r="EP727">
            <v>0</v>
          </cell>
          <cell r="EQ727">
            <v>0</v>
          </cell>
          <cell r="ER727">
            <v>0</v>
          </cell>
          <cell r="ES727">
            <v>0</v>
          </cell>
          <cell r="ET727">
            <v>0</v>
          </cell>
        </row>
        <row r="728">
          <cell r="A728">
            <v>31130.4916595874</v>
          </cell>
          <cell r="B728">
            <v>39281.4640922616</v>
          </cell>
          <cell r="C728">
            <v>38136.4869697338</v>
          </cell>
          <cell r="D728">
            <v>6452.06647257417</v>
          </cell>
          <cell r="E728">
            <v>7086.74877119562</v>
          </cell>
          <cell r="F728">
            <v>7081.01264052688</v>
          </cell>
          <cell r="G728">
            <v>6428.92426353094</v>
          </cell>
          <cell r="H728">
            <v>7083.27836323704</v>
          </cell>
          <cell r="I728">
            <v>8841.15162944808</v>
          </cell>
          <cell r="J728">
            <v>9063.7090814514</v>
          </cell>
          <cell r="K728">
            <v>8431.26392443658</v>
          </cell>
          <cell r="L728">
            <v>8085.82457724415</v>
          </cell>
          <cell r="M728">
            <v>8762.14469883699</v>
          </cell>
          <cell r="N728">
            <v>9183.71473924545</v>
          </cell>
          <cell r="O728">
            <v>8932.70303023724</v>
          </cell>
          <cell r="P728">
            <v>9735.46401728744</v>
          </cell>
          <cell r="Q728">
            <v>9646.42060676076</v>
          </cell>
          <cell r="R728">
            <v>9651.99583959427</v>
          </cell>
          <cell r="S728">
            <v>12371.0951063637</v>
          </cell>
          <cell r="T728">
            <v>11314.2216451282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5179.50884713523</v>
          </cell>
          <cell r="AF728">
            <v>6535.67226046795</v>
          </cell>
          <cell r="AG728">
            <v>6345.17031784689</v>
          </cell>
          <cell r="AH728">
            <v>6452.06647257417</v>
          </cell>
          <cell r="AI728">
            <v>7086.74877119562</v>
          </cell>
          <cell r="AJ728">
            <v>7081.01264052688</v>
          </cell>
          <cell r="AK728">
            <v>6428.92426353094</v>
          </cell>
          <cell r="AL728">
            <v>7083.27836323704</v>
          </cell>
          <cell r="AM728">
            <v>8841.15162944808</v>
          </cell>
          <cell r="AN728">
            <v>9063.7090814514</v>
          </cell>
          <cell r="AO728">
            <v>8431.26392443658</v>
          </cell>
          <cell r="AP728">
            <v>8085.82457724415</v>
          </cell>
          <cell r="AQ728">
            <v>8762.14469883699</v>
          </cell>
          <cell r="AR728">
            <v>9183.71473924545</v>
          </cell>
          <cell r="AS728">
            <v>8932.70303023724</v>
          </cell>
          <cell r="AT728">
            <v>9735.46401728744</v>
          </cell>
          <cell r="AU728">
            <v>9646.42060676076</v>
          </cell>
          <cell r="AV728">
            <v>9651.99583959427</v>
          </cell>
          <cell r="AW728">
            <v>12371.0951063637</v>
          </cell>
          <cell r="AX728">
            <v>11314.2216451282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2.5498291521667</v>
          </cell>
          <cell r="CN728">
            <v>3.28480983379574</v>
          </cell>
          <cell r="CO728">
            <v>3.1145756815616</v>
          </cell>
          <cell r="CP728">
            <v>3.18667024925318</v>
          </cell>
          <cell r="CQ728">
            <v>3.47889622270897</v>
          </cell>
          <cell r="CR728">
            <v>3.44233134759976</v>
          </cell>
          <cell r="CS728">
            <v>3.1562077641607</v>
          </cell>
          <cell r="CT728">
            <v>3.5077992154355</v>
          </cell>
          <cell r="CU728">
            <v>4.41557949889052</v>
          </cell>
          <cell r="CV728">
            <v>4.567602432935</v>
          </cell>
          <cell r="CW728">
            <v>4.16390132600875</v>
          </cell>
          <cell r="CX728">
            <v>3.95834750596285</v>
          </cell>
          <cell r="CY728">
            <v>4.36180655064157</v>
          </cell>
          <cell r="CZ728">
            <v>4.49709921822817</v>
          </cell>
          <cell r="DA728">
            <v>4.4097791019279</v>
          </cell>
          <cell r="DB728">
            <v>4.80607556589341</v>
          </cell>
          <cell r="DC728">
            <v>4.76211778854697</v>
          </cell>
          <cell r="DD728">
            <v>4.76487009601252</v>
          </cell>
          <cell r="DE728">
            <v>6.10719918521195</v>
          </cell>
          <cell r="DF728">
            <v>5.58545582410808</v>
          </cell>
          <cell r="DG728">
            <v>5.1416727975621</v>
          </cell>
          <cell r="DH728">
            <v>5.1416727975621</v>
          </cell>
          <cell r="DI728">
            <v>5.1416727975621</v>
          </cell>
          <cell r="DJ728">
            <v>5.1416727975621</v>
          </cell>
          <cell r="DK728">
            <v>5.1416727975621</v>
          </cell>
          <cell r="DL728">
            <v>5.1416727975621</v>
          </cell>
          <cell r="DM728">
            <v>5.1416727975621</v>
          </cell>
          <cell r="DN728">
            <v>5.1416727975621</v>
          </cell>
          <cell r="DO728">
            <v>5.1416727975621</v>
          </cell>
          <cell r="DP728">
            <v>5.1416727975621</v>
          </cell>
          <cell r="DQ728">
            <v>5.56524941507259</v>
          </cell>
          <cell r="DR728">
            <v>5.451137905859</v>
          </cell>
          <cell r="DS728">
            <v>5.58150773827323</v>
          </cell>
          <cell r="DT728">
            <v>5.54713637206467</v>
          </cell>
          <cell r="DU728">
            <v>5.58100869216254</v>
          </cell>
          <cell r="DV728">
            <v>5.63572552221261</v>
          </cell>
          <cell r="DW728">
            <v>5.58058671959615</v>
          </cell>
          <cell r="DX728">
            <v>5.53231268359557</v>
          </cell>
          <cell r="DY728">
            <v>5.4856521635384</v>
          </cell>
          <cell r="DZ728">
            <v>5.43656766100219</v>
          </cell>
          <cell r="EA728">
            <v>5.54752656441454</v>
          </cell>
          <cell r="EB728">
            <v>5.59651319493124</v>
          </cell>
          <cell r="EC728">
            <v>5.50365441669889</v>
          </cell>
          <cell r="ED728">
            <v>5.59490931338977</v>
          </cell>
          <cell r="EE728">
            <v>5.54974714634844</v>
          </cell>
          <cell r="EF728">
            <v>5.54974714634844</v>
          </cell>
          <cell r="EG728">
            <v>5.54974714634844</v>
          </cell>
          <cell r="EH728">
            <v>5.54974714634844</v>
          </cell>
          <cell r="EI728">
            <v>5.54974714634844</v>
          </cell>
          <cell r="EJ728">
            <v>5.54974714634844</v>
          </cell>
          <cell r="EK728">
            <v>0</v>
          </cell>
          <cell r="EL728">
            <v>0</v>
          </cell>
          <cell r="EM728">
            <v>0</v>
          </cell>
          <cell r="EN728">
            <v>0</v>
          </cell>
          <cell r="EO728">
            <v>0</v>
          </cell>
          <cell r="EP728">
            <v>0</v>
          </cell>
          <cell r="EQ728">
            <v>0</v>
          </cell>
          <cell r="ER728">
            <v>0</v>
          </cell>
          <cell r="ES728">
            <v>0</v>
          </cell>
          <cell r="ET728">
            <v>0</v>
          </cell>
        </row>
        <row r="729">
          <cell r="A729">
            <v>45094.6868141223</v>
          </cell>
          <cell r="B729">
            <v>36854.7643644033</v>
          </cell>
          <cell r="C729">
            <v>39763.021225159</v>
          </cell>
          <cell r="D729">
            <v>7622.77087305266</v>
          </cell>
          <cell r="E729">
            <v>6472.04210460034</v>
          </cell>
          <cell r="F729">
            <v>6761.9335089895</v>
          </cell>
          <cell r="G729">
            <v>7201.4701932736</v>
          </cell>
          <cell r="H729">
            <v>7134.48789340476</v>
          </cell>
          <cell r="I729">
            <v>7174.34323117098</v>
          </cell>
          <cell r="J729">
            <v>6620.79114781694</v>
          </cell>
          <cell r="K729">
            <v>8444.16523345076</v>
          </cell>
          <cell r="L729">
            <v>8291.74997147571</v>
          </cell>
          <cell r="M729">
            <v>10033.4653270933</v>
          </cell>
          <cell r="N729">
            <v>9485.96903284907</v>
          </cell>
          <cell r="O729">
            <v>8936.31463170191</v>
          </cell>
          <cell r="P729">
            <v>8770.92717589726</v>
          </cell>
          <cell r="Q729">
            <v>8701.59111765071</v>
          </cell>
          <cell r="R729">
            <v>10239.9301588563</v>
          </cell>
          <cell r="S729">
            <v>10790.7426397647</v>
          </cell>
          <cell r="T729">
            <v>9551.19369920594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7502.87955187517</v>
          </cell>
          <cell r="AF729">
            <v>6131.91658428955</v>
          </cell>
          <cell r="AG729">
            <v>6615.79400918678</v>
          </cell>
          <cell r="AH729">
            <v>7622.77087305266</v>
          </cell>
          <cell r="AI729">
            <v>6472.04210460034</v>
          </cell>
          <cell r="AJ729">
            <v>6761.9335089895</v>
          </cell>
          <cell r="AK729">
            <v>7201.4701932736</v>
          </cell>
          <cell r="AL729">
            <v>7134.48789340476</v>
          </cell>
          <cell r="AM729">
            <v>7174.34323117098</v>
          </cell>
          <cell r="AN729">
            <v>6620.79114781694</v>
          </cell>
          <cell r="AO729">
            <v>8444.16523345076</v>
          </cell>
          <cell r="AP729">
            <v>8291.74997147571</v>
          </cell>
          <cell r="AQ729">
            <v>10033.4653270933</v>
          </cell>
          <cell r="AR729">
            <v>9485.96903284907</v>
          </cell>
          <cell r="AS729">
            <v>8936.31463170191</v>
          </cell>
          <cell r="AT729">
            <v>8770.92717589726</v>
          </cell>
          <cell r="AU729">
            <v>8701.59111765071</v>
          </cell>
          <cell r="AV729">
            <v>10239.9301588563</v>
          </cell>
          <cell r="AW729">
            <v>10790.7426397647</v>
          </cell>
          <cell r="AX729">
            <v>9551.19369920594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3.70189823229146</v>
          </cell>
          <cell r="CN729">
            <v>3.03006371248565</v>
          </cell>
          <cell r="CO729">
            <v>3.30300558788925</v>
          </cell>
          <cell r="CP729">
            <v>3.75198930671732</v>
          </cell>
          <cell r="CQ729">
            <v>3.14880752838046</v>
          </cell>
          <cell r="CR729">
            <v>3.34809833923191</v>
          </cell>
          <cell r="CS729">
            <v>3.46551279060529</v>
          </cell>
          <cell r="CT729">
            <v>3.56190101526638</v>
          </cell>
          <cell r="CU729">
            <v>3.48324807774124</v>
          </cell>
          <cell r="CV729">
            <v>3.28565432875229</v>
          </cell>
          <cell r="CW729">
            <v>4.13257225398087</v>
          </cell>
          <cell r="CX729">
            <v>4.09872315011478</v>
          </cell>
          <cell r="CY729">
            <v>4.95059824927774</v>
          </cell>
          <cell r="CZ729">
            <v>4.69132702183403</v>
          </cell>
          <cell r="DA729">
            <v>4.43188751156734</v>
          </cell>
          <cell r="DB729">
            <v>4.3498650414374</v>
          </cell>
          <cell r="DC729">
            <v>4.31547842645026</v>
          </cell>
          <cell r="DD729">
            <v>5.07840429312572</v>
          </cell>
          <cell r="DE729">
            <v>5.35157495194442</v>
          </cell>
          <cell r="DF729">
            <v>4.73683143674293</v>
          </cell>
          <cell r="DG729">
            <v>5.05990084347337</v>
          </cell>
          <cell r="DH729">
            <v>5.05990084347337</v>
          </cell>
          <cell r="DI729">
            <v>5.05990084347337</v>
          </cell>
          <cell r="DJ729">
            <v>5.05990084347337</v>
          </cell>
          <cell r="DK729">
            <v>5.05990084347337</v>
          </cell>
          <cell r="DL729">
            <v>5.05990084347337</v>
          </cell>
          <cell r="DM729">
            <v>5.05990084347337</v>
          </cell>
          <cell r="DN729">
            <v>5.05990084347337</v>
          </cell>
          <cell r="DO729">
            <v>5.05990084347337</v>
          </cell>
          <cell r="DP729">
            <v>5.05990084347337</v>
          </cell>
          <cell r="DQ729">
            <v>5.55278214009009</v>
          </cell>
          <cell r="DR729">
            <v>5.54436244841387</v>
          </cell>
          <cell r="DS729">
            <v>5.48756656825724</v>
          </cell>
          <cell r="DT729">
            <v>5.56619490476645</v>
          </cell>
          <cell r="DU729">
            <v>5.63121818166654</v>
          </cell>
          <cell r="DV729">
            <v>5.53324405470069</v>
          </cell>
          <cell r="DW729">
            <v>5.69325710686272</v>
          </cell>
          <cell r="DX729">
            <v>5.48767135581107</v>
          </cell>
          <cell r="DY729">
            <v>5.64293281478434</v>
          </cell>
          <cell r="DZ729">
            <v>5.52071277580916</v>
          </cell>
          <cell r="EA729">
            <v>5.5981354584769</v>
          </cell>
          <cell r="EB729">
            <v>5.5424878376785</v>
          </cell>
          <cell r="EC729">
            <v>5.55265135999186</v>
          </cell>
          <cell r="ED729">
            <v>5.53978781130054</v>
          </cell>
          <cell r="EE729">
            <v>5.52429494692347</v>
          </cell>
          <cell r="EF729">
            <v>5.52429494692347</v>
          </cell>
          <cell r="EG729">
            <v>5.52429494692347</v>
          </cell>
          <cell r="EH729">
            <v>5.52429494692347</v>
          </cell>
          <cell r="EI729">
            <v>5.52429494692347</v>
          </cell>
          <cell r="EJ729">
            <v>5.52429494692347</v>
          </cell>
          <cell r="EK729">
            <v>0</v>
          </cell>
          <cell r="EL729">
            <v>0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</row>
        <row r="730">
          <cell r="A730">
            <v>38288.650927487</v>
          </cell>
          <cell r="B730">
            <v>35014.8637477887</v>
          </cell>
          <cell r="C730">
            <v>37387.0930403928</v>
          </cell>
          <cell r="D730">
            <v>6153.01794835685</v>
          </cell>
          <cell r="E730">
            <v>6745.11396471321</v>
          </cell>
          <cell r="F730">
            <v>7125.85950710401</v>
          </cell>
          <cell r="G730">
            <v>7457.848550515</v>
          </cell>
          <cell r="H730">
            <v>8903.62191451103</v>
          </cell>
          <cell r="I730">
            <v>8286.34443821449</v>
          </cell>
          <cell r="J730">
            <v>8089.4131802417</v>
          </cell>
          <cell r="K730">
            <v>8361.98006435011</v>
          </cell>
          <cell r="L730">
            <v>7250.64372534039</v>
          </cell>
          <cell r="M730">
            <v>8347.24609675346</v>
          </cell>
          <cell r="N730">
            <v>8950.35366508076</v>
          </cell>
          <cell r="O730">
            <v>8897.83300906243</v>
          </cell>
          <cell r="P730">
            <v>9730.88443192</v>
          </cell>
          <cell r="Q730">
            <v>10168.9806783962</v>
          </cell>
          <cell r="R730">
            <v>9326.93212753211</v>
          </cell>
          <cell r="S730">
            <v>9051.16928023721</v>
          </cell>
          <cell r="T730">
            <v>10330.6985038999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6370.48744338463</v>
          </cell>
          <cell r="AF730">
            <v>5825.79287683857</v>
          </cell>
          <cell r="AG730">
            <v>6220.48573112543</v>
          </cell>
          <cell r="AH730">
            <v>6153.01794835685</v>
          </cell>
          <cell r="AI730">
            <v>6745.11396471321</v>
          </cell>
          <cell r="AJ730">
            <v>7125.85950710401</v>
          </cell>
          <cell r="AK730">
            <v>7457.848550515</v>
          </cell>
          <cell r="AL730">
            <v>8903.62191451103</v>
          </cell>
          <cell r="AM730">
            <v>8286.34443821449</v>
          </cell>
          <cell r="AN730">
            <v>8089.4131802417</v>
          </cell>
          <cell r="AO730">
            <v>8361.98006435011</v>
          </cell>
          <cell r="AP730">
            <v>7250.64372534039</v>
          </cell>
          <cell r="AQ730">
            <v>8347.24609675346</v>
          </cell>
          <cell r="AR730">
            <v>8950.35366508076</v>
          </cell>
          <cell r="AS730">
            <v>8897.83300906243</v>
          </cell>
          <cell r="AT730">
            <v>9730.88443192</v>
          </cell>
          <cell r="AU730">
            <v>10168.9806783962</v>
          </cell>
          <cell r="AV730">
            <v>9326.93212753211</v>
          </cell>
          <cell r="AW730">
            <v>9051.16928023721</v>
          </cell>
          <cell r="AX730">
            <v>10330.6985038999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3.15431960184257</v>
          </cell>
          <cell r="CN730">
            <v>2.90287120804866</v>
          </cell>
          <cell r="CO730">
            <v>3.04238070401093</v>
          </cell>
          <cell r="CP730">
            <v>3.0361734048194</v>
          </cell>
          <cell r="CQ730">
            <v>3.28026288566544</v>
          </cell>
          <cell r="CR730">
            <v>3.54870454724437</v>
          </cell>
          <cell r="CS730">
            <v>3.67305450316878</v>
          </cell>
          <cell r="CT730">
            <v>4.38056744459498</v>
          </cell>
          <cell r="CU730">
            <v>4.07175660684783</v>
          </cell>
          <cell r="CV730">
            <v>4.02334236978685</v>
          </cell>
          <cell r="CW730">
            <v>4.14872470673152</v>
          </cell>
          <cell r="CX730">
            <v>3.61491673738433</v>
          </cell>
          <cell r="CY730">
            <v>4.00185269701025</v>
          </cell>
          <cell r="CZ730">
            <v>4.42507099187268</v>
          </cell>
          <cell r="DA730">
            <v>4.36707265902513</v>
          </cell>
          <cell r="DB730">
            <v>4.77593581577555</v>
          </cell>
          <cell r="DC730">
            <v>4.99095425206887</v>
          </cell>
          <cell r="DD730">
            <v>4.5776752884937</v>
          </cell>
          <cell r="DE730">
            <v>4.44233038040541</v>
          </cell>
          <cell r="DF730">
            <v>5.07032565559091</v>
          </cell>
          <cell r="DG730">
            <v>5.00569657665936</v>
          </cell>
          <cell r="DH730">
            <v>5.00569657665936</v>
          </cell>
          <cell r="DI730">
            <v>5.00569657665936</v>
          </cell>
          <cell r="DJ730">
            <v>5.00569657665936</v>
          </cell>
          <cell r="DK730">
            <v>5.00569657665936</v>
          </cell>
          <cell r="DL730">
            <v>5.00569657665936</v>
          </cell>
          <cell r="DM730">
            <v>5.00569657665936</v>
          </cell>
          <cell r="DN730">
            <v>5.00569657665936</v>
          </cell>
          <cell r="DO730">
            <v>5.00569657665936</v>
          </cell>
          <cell r="DP730">
            <v>5.00569657665936</v>
          </cell>
          <cell r="DQ730">
            <v>5.53317116174692</v>
          </cell>
          <cell r="DR730">
            <v>5.49837565326551</v>
          </cell>
          <cell r="DS730">
            <v>5.6016745827206</v>
          </cell>
          <cell r="DT730">
            <v>5.55224658558608</v>
          </cell>
          <cell r="DU730">
            <v>5.63362295370929</v>
          </cell>
          <cell r="DV730">
            <v>5.50141678442883</v>
          </cell>
          <cell r="DW730">
            <v>5.56279841875627</v>
          </cell>
          <cell r="DX730">
            <v>5.56856731595097</v>
          </cell>
          <cell r="DY730">
            <v>5.57555760852068</v>
          </cell>
          <cell r="DZ730">
            <v>5.50854831612373</v>
          </cell>
          <cell r="EA730">
            <v>5.52206666923575</v>
          </cell>
          <cell r="EB730">
            <v>5.49522403220646</v>
          </cell>
          <cell r="EC730">
            <v>5.71464497067846</v>
          </cell>
          <cell r="ED730">
            <v>5.54149683376148</v>
          </cell>
          <cell r="EE730">
            <v>5.58214313929108</v>
          </cell>
          <cell r="EF730">
            <v>5.58214313929108</v>
          </cell>
          <cell r="EG730">
            <v>5.58214313929108</v>
          </cell>
          <cell r="EH730">
            <v>5.58214313929108</v>
          </cell>
          <cell r="EI730">
            <v>5.58214313929108</v>
          </cell>
          <cell r="EJ730">
            <v>5.58214313929108</v>
          </cell>
          <cell r="EK730">
            <v>0</v>
          </cell>
          <cell r="EL730">
            <v>0</v>
          </cell>
          <cell r="EM730">
            <v>0</v>
          </cell>
          <cell r="EN730">
            <v>0</v>
          </cell>
          <cell r="EO730">
            <v>0</v>
          </cell>
          <cell r="EP730">
            <v>0</v>
          </cell>
          <cell r="EQ730">
            <v>0</v>
          </cell>
          <cell r="ER730">
            <v>0</v>
          </cell>
          <cell r="ES730">
            <v>0</v>
          </cell>
          <cell r="ET730">
            <v>0</v>
          </cell>
        </row>
        <row r="731">
          <cell r="A731">
            <v>37688.6979572436</v>
          </cell>
          <cell r="B731">
            <v>35284.0498508389</v>
          </cell>
          <cell r="C731">
            <v>40705.5221795816</v>
          </cell>
          <cell r="D731">
            <v>5644.61451157858</v>
          </cell>
          <cell r="E731">
            <v>6725.78486526455</v>
          </cell>
          <cell r="F731">
            <v>7074.4339579596</v>
          </cell>
          <cell r="G731">
            <v>7388.58344607736</v>
          </cell>
          <cell r="H731">
            <v>6764.96943882706</v>
          </cell>
          <cell r="I731">
            <v>7653.89180683056</v>
          </cell>
          <cell r="J731">
            <v>8150.84667572299</v>
          </cell>
          <cell r="K731">
            <v>7215.76419122457</v>
          </cell>
          <cell r="L731">
            <v>7537.76593810464</v>
          </cell>
          <cell r="M731">
            <v>9945.96861980798</v>
          </cell>
          <cell r="N731">
            <v>8982.18469214418</v>
          </cell>
          <cell r="O731">
            <v>9170.65606044717</v>
          </cell>
          <cell r="P731">
            <v>8470.53747011314</v>
          </cell>
          <cell r="Q731">
            <v>8689.60514905729</v>
          </cell>
          <cell r="R731">
            <v>9374.39579666874</v>
          </cell>
          <cell r="S731">
            <v>9061.14246090927</v>
          </cell>
          <cell r="T731">
            <v>9763.01898980675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6270.66692814123</v>
          </cell>
          <cell r="AF731">
            <v>5870.58021323918</v>
          </cell>
          <cell r="AG731">
            <v>6772.60785219468</v>
          </cell>
          <cell r="AH731">
            <v>5644.61451157858</v>
          </cell>
          <cell r="AI731">
            <v>6725.78486526455</v>
          </cell>
          <cell r="AJ731">
            <v>7074.4339579596</v>
          </cell>
          <cell r="AK731">
            <v>7388.58344607736</v>
          </cell>
          <cell r="AL731">
            <v>6764.96943882706</v>
          </cell>
          <cell r="AM731">
            <v>7653.89180683056</v>
          </cell>
          <cell r="AN731">
            <v>8150.84667572299</v>
          </cell>
          <cell r="AO731">
            <v>7215.76419122457</v>
          </cell>
          <cell r="AP731">
            <v>7537.76593810464</v>
          </cell>
          <cell r="AQ731">
            <v>9945.96861980798</v>
          </cell>
          <cell r="AR731">
            <v>8982.18469214418</v>
          </cell>
          <cell r="AS731">
            <v>9170.65606044717</v>
          </cell>
          <cell r="AT731">
            <v>8470.53747011314</v>
          </cell>
          <cell r="AU731">
            <v>8689.60514905729</v>
          </cell>
          <cell r="AV731">
            <v>9374.39579666874</v>
          </cell>
          <cell r="AW731">
            <v>9061.14246090927</v>
          </cell>
          <cell r="AX731">
            <v>9763.01898980675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3.1029387177352</v>
          </cell>
          <cell r="CN731">
            <v>2.86346314003396</v>
          </cell>
          <cell r="CO731">
            <v>3.28413413893349</v>
          </cell>
          <cell r="CP731">
            <v>2.79083416883954</v>
          </cell>
          <cell r="CQ731">
            <v>3.32859719720359</v>
          </cell>
          <cell r="CR731">
            <v>3.41804069072921</v>
          </cell>
          <cell r="CS731">
            <v>3.63164367308379</v>
          </cell>
          <cell r="CT731">
            <v>3.34204130193825</v>
          </cell>
          <cell r="CU731">
            <v>3.7910649145718</v>
          </cell>
          <cell r="CV731">
            <v>4.01782704694396</v>
          </cell>
          <cell r="CW731">
            <v>3.53461419429835</v>
          </cell>
          <cell r="CX731">
            <v>3.72972573905746</v>
          </cell>
          <cell r="CY731">
            <v>4.82142015917428</v>
          </cell>
          <cell r="CZ731">
            <v>4.46121642088765</v>
          </cell>
          <cell r="DA731">
            <v>4.48991550351178</v>
          </cell>
          <cell r="DB731">
            <v>4.14714032010966</v>
          </cell>
          <cell r="DC731">
            <v>4.25439495505904</v>
          </cell>
          <cell r="DD731">
            <v>4.58966564072257</v>
          </cell>
          <cell r="DE731">
            <v>4.43629809542564</v>
          </cell>
          <cell r="DF731">
            <v>4.77993395832095</v>
          </cell>
          <cell r="DG731">
            <v>5.09213106580609</v>
          </cell>
          <cell r="DH731">
            <v>5.09213106580609</v>
          </cell>
          <cell r="DI731">
            <v>5.09213106580609</v>
          </cell>
          <cell r="DJ731">
            <v>5.09213106580609</v>
          </cell>
          <cell r="DK731">
            <v>5.09213106580609</v>
          </cell>
          <cell r="DL731">
            <v>5.09213106580609</v>
          </cell>
          <cell r="DM731">
            <v>5.09213106580609</v>
          </cell>
          <cell r="DN731">
            <v>5.09213106580609</v>
          </cell>
          <cell r="DO731">
            <v>5.09213106580609</v>
          </cell>
          <cell r="DP731">
            <v>5.09213106580609</v>
          </cell>
          <cell r="DQ731">
            <v>5.53665765101129</v>
          </cell>
          <cell r="DR731">
            <v>5.61689835684213</v>
          </cell>
          <cell r="DS731">
            <v>5.64991843239342</v>
          </cell>
          <cell r="DT731">
            <v>5.54124550453907</v>
          </cell>
          <cell r="DU731">
            <v>5.53590799917771</v>
          </cell>
          <cell r="DV731">
            <v>5.67050324950635</v>
          </cell>
          <cell r="DW731">
            <v>5.57397591697802</v>
          </cell>
          <cell r="DX731">
            <v>5.54576115960998</v>
          </cell>
          <cell r="DY731">
            <v>5.53131298634722</v>
          </cell>
          <cell r="DZ731">
            <v>5.55800100947307</v>
          </cell>
          <cell r="EA731">
            <v>5.59303388589018</v>
          </cell>
          <cell r="EB731">
            <v>5.53697911693438</v>
          </cell>
          <cell r="EC731">
            <v>5.65170182140505</v>
          </cell>
          <cell r="ED731">
            <v>5.51614691202545</v>
          </cell>
          <cell r="EE731">
            <v>5.5958926348311</v>
          </cell>
          <cell r="EF731">
            <v>5.5958926348311</v>
          </cell>
          <cell r="EG731">
            <v>5.5958926348311</v>
          </cell>
          <cell r="EH731">
            <v>5.5958926348311</v>
          </cell>
          <cell r="EI731">
            <v>5.5958926348311</v>
          </cell>
          <cell r="EJ731">
            <v>5.5958926348311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</row>
        <row r="732">
          <cell r="A732">
            <v>38661.1657360121</v>
          </cell>
          <cell r="B732">
            <v>39048.1716907343</v>
          </cell>
          <cell r="C732">
            <v>41574.7698027811</v>
          </cell>
          <cell r="D732">
            <v>6189.61182589018</v>
          </cell>
          <cell r="E732">
            <v>6865.77994018869</v>
          </cell>
          <cell r="F732">
            <v>6816.3647993148</v>
          </cell>
          <cell r="G732">
            <v>6439.79980684993</v>
          </cell>
          <cell r="H732">
            <v>6439.91971599222</v>
          </cell>
          <cell r="I732">
            <v>7751.18512211568</v>
          </cell>
          <cell r="J732">
            <v>7429.03349827638</v>
          </cell>
          <cell r="K732">
            <v>7683.82294191426</v>
          </cell>
          <cell r="L732">
            <v>7476.58030385809</v>
          </cell>
          <cell r="M732">
            <v>7877.66972428507</v>
          </cell>
          <cell r="N732">
            <v>9319.5983959537</v>
          </cell>
          <cell r="O732">
            <v>7631.62318696575</v>
          </cell>
          <cell r="P732">
            <v>8167.83390372193</v>
          </cell>
          <cell r="Q732">
            <v>8093.40748708462</v>
          </cell>
          <cell r="R732">
            <v>10244.1635636555</v>
          </cell>
          <cell r="S732">
            <v>10330.9037826701</v>
          </cell>
          <cell r="T732">
            <v>11267.314987657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6432.46666836904</v>
          </cell>
          <cell r="AF732">
            <v>6496.85693847132</v>
          </cell>
          <cell r="AG732">
            <v>6917.23376443357</v>
          </cell>
          <cell r="AH732">
            <v>6189.61182589018</v>
          </cell>
          <cell r="AI732">
            <v>6865.77994018869</v>
          </cell>
          <cell r="AJ732">
            <v>6816.3647993148</v>
          </cell>
          <cell r="AK732">
            <v>6439.79980684993</v>
          </cell>
          <cell r="AL732">
            <v>6439.91971599222</v>
          </cell>
          <cell r="AM732">
            <v>7751.18512211568</v>
          </cell>
          <cell r="AN732">
            <v>7429.03349827638</v>
          </cell>
          <cell r="AO732">
            <v>7683.82294191426</v>
          </cell>
          <cell r="AP732">
            <v>7476.58030385809</v>
          </cell>
          <cell r="AQ732">
            <v>7877.66972428507</v>
          </cell>
          <cell r="AR732">
            <v>9319.5983959537</v>
          </cell>
          <cell r="AS732">
            <v>7631.62318696575</v>
          </cell>
          <cell r="AT732">
            <v>8167.83390372193</v>
          </cell>
          <cell r="AU732">
            <v>8093.40748708462</v>
          </cell>
          <cell r="AV732">
            <v>10244.1635636555</v>
          </cell>
          <cell r="AW732">
            <v>10330.9037826701</v>
          </cell>
          <cell r="AX732">
            <v>11267.314987657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3.1532864146826</v>
          </cell>
          <cell r="CN732">
            <v>3.24357457912676</v>
          </cell>
          <cell r="CO732">
            <v>3.40243261841237</v>
          </cell>
          <cell r="CP732">
            <v>3.03117133631741</v>
          </cell>
          <cell r="CQ732">
            <v>3.41149651531061</v>
          </cell>
          <cell r="CR732">
            <v>3.41476611896038</v>
          </cell>
          <cell r="CS732">
            <v>3.21322051385188</v>
          </cell>
          <cell r="CT732">
            <v>3.1329769612816</v>
          </cell>
          <cell r="CU732">
            <v>3.83302049487036</v>
          </cell>
          <cell r="CV732">
            <v>3.6274883541205</v>
          </cell>
          <cell r="CW732">
            <v>3.87836148111276</v>
          </cell>
          <cell r="CX732">
            <v>3.69231730900397</v>
          </cell>
          <cell r="CY732">
            <v>3.95669186376929</v>
          </cell>
          <cell r="CZ732">
            <v>4.58831905635526</v>
          </cell>
          <cell r="DA732">
            <v>3.77813457143567</v>
          </cell>
          <cell r="DB732">
            <v>4.04359267869795</v>
          </cell>
          <cell r="DC732">
            <v>4.00674691065666</v>
          </cell>
          <cell r="DD732">
            <v>5.07150675119701</v>
          </cell>
          <cell r="DE732">
            <v>5.11444862767128</v>
          </cell>
          <cell r="DF732">
            <v>5.5780312050558</v>
          </cell>
          <cell r="DG732">
            <v>4.6415559691132</v>
          </cell>
          <cell r="DH732">
            <v>4.6415559691132</v>
          </cell>
          <cell r="DI732">
            <v>4.6415559691132</v>
          </cell>
          <cell r="DJ732">
            <v>4.6415559691132</v>
          </cell>
          <cell r="DK732">
            <v>4.6415559691132</v>
          </cell>
          <cell r="DL732">
            <v>4.6415559691132</v>
          </cell>
          <cell r="DM732">
            <v>4.6415559691132</v>
          </cell>
          <cell r="DN732">
            <v>4.6415559691132</v>
          </cell>
          <cell r="DO732">
            <v>4.6415559691132</v>
          </cell>
          <cell r="DP732">
            <v>4.6415559691132</v>
          </cell>
          <cell r="DQ732">
            <v>5.58883464237101</v>
          </cell>
          <cell r="DR732">
            <v>5.4876518533446</v>
          </cell>
          <cell r="DS732">
            <v>5.56993407582977</v>
          </cell>
          <cell r="DT732">
            <v>5.5944843551732</v>
          </cell>
          <cell r="DU732">
            <v>5.51381363460203</v>
          </cell>
          <cell r="DV732">
            <v>5.46888759063909</v>
          </cell>
          <cell r="DW732">
            <v>5.49084230789519</v>
          </cell>
          <cell r="DX732">
            <v>5.63158168039488</v>
          </cell>
          <cell r="DY732">
            <v>5.54031048116089</v>
          </cell>
          <cell r="DZ732">
            <v>5.61091158583987</v>
          </cell>
          <cell r="EA732">
            <v>5.4279545128513</v>
          </cell>
          <cell r="EB732">
            <v>5.54767641569012</v>
          </cell>
          <cell r="EC732">
            <v>5.4547226627607</v>
          </cell>
          <cell r="ED732">
            <v>5.56481490861414</v>
          </cell>
          <cell r="EE732">
            <v>5.53409527407949</v>
          </cell>
          <cell r="EF732">
            <v>5.53409527407949</v>
          </cell>
          <cell r="EG732">
            <v>5.53409527407949</v>
          </cell>
          <cell r="EH732">
            <v>5.53409527407949</v>
          </cell>
          <cell r="EI732">
            <v>5.53409527407949</v>
          </cell>
          <cell r="EJ732">
            <v>5.53409527407949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</row>
        <row r="733">
          <cell r="A733">
            <v>41418.9753597577</v>
          </cell>
          <cell r="B733">
            <v>38085.1913530728</v>
          </cell>
          <cell r="C733">
            <v>40253.6378927779</v>
          </cell>
          <cell r="D733">
            <v>7178.9515330768</v>
          </cell>
          <cell r="E733">
            <v>8352.63620975154</v>
          </cell>
          <cell r="F733">
            <v>6464.34409548103</v>
          </cell>
          <cell r="G733">
            <v>7084.69379534476</v>
          </cell>
          <cell r="H733">
            <v>7317.89007197353</v>
          </cell>
          <cell r="I733">
            <v>8129.25873239171</v>
          </cell>
          <cell r="J733">
            <v>8226.60180097105</v>
          </cell>
          <cell r="K733">
            <v>8988.88550772815</v>
          </cell>
          <cell r="L733">
            <v>8852.19808880488</v>
          </cell>
          <cell r="M733">
            <v>8470.57556483015</v>
          </cell>
          <cell r="N733">
            <v>9325.26346362146</v>
          </cell>
          <cell r="O733">
            <v>9102.80079401107</v>
          </cell>
          <cell r="P733">
            <v>9708.20079935703</v>
          </cell>
          <cell r="Q733">
            <v>9570.6099029853</v>
          </cell>
          <cell r="R733">
            <v>8957.42361176038</v>
          </cell>
          <cell r="S733">
            <v>10351.0324977612</v>
          </cell>
          <cell r="T733">
            <v>9474.06125768175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6891.31259669879</v>
          </cell>
          <cell r="AF733">
            <v>6336.63572407239</v>
          </cell>
          <cell r="AG733">
            <v>6697.42308842754</v>
          </cell>
          <cell r="AH733">
            <v>7178.9515330768</v>
          </cell>
          <cell r="AI733">
            <v>8352.63620975154</v>
          </cell>
          <cell r="AJ733">
            <v>6464.34409548103</v>
          </cell>
          <cell r="AK733">
            <v>7084.69379534476</v>
          </cell>
          <cell r="AL733">
            <v>7317.89007197353</v>
          </cell>
          <cell r="AM733">
            <v>8129.25873239171</v>
          </cell>
          <cell r="AN733">
            <v>8226.60180097105</v>
          </cell>
          <cell r="AO733">
            <v>8988.88550772815</v>
          </cell>
          <cell r="AP733">
            <v>8852.19808880488</v>
          </cell>
          <cell r="AQ733">
            <v>8470.57556483015</v>
          </cell>
          <cell r="AR733">
            <v>9325.26346362146</v>
          </cell>
          <cell r="AS733">
            <v>9102.80079401107</v>
          </cell>
          <cell r="AT733">
            <v>9708.20079935703</v>
          </cell>
          <cell r="AU733">
            <v>9570.6099029853</v>
          </cell>
          <cell r="AV733">
            <v>8957.42361176038</v>
          </cell>
          <cell r="AW733">
            <v>10351.0324977612</v>
          </cell>
          <cell r="AX733">
            <v>9474.06125768175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3.38774940675571</v>
          </cell>
          <cell r="CN733">
            <v>3.18919269264108</v>
          </cell>
          <cell r="CO733">
            <v>3.21973147340816</v>
          </cell>
          <cell r="CP733">
            <v>3.52669589845069</v>
          </cell>
          <cell r="CQ733">
            <v>4.15486391286414</v>
          </cell>
          <cell r="CR733">
            <v>3.19743158309155</v>
          </cell>
          <cell r="CS733">
            <v>3.47708198695458</v>
          </cell>
          <cell r="CT733">
            <v>3.60324347251532</v>
          </cell>
          <cell r="CU733">
            <v>4.01595504476811</v>
          </cell>
          <cell r="CV733">
            <v>4.0785093898275</v>
          </cell>
          <cell r="CW733">
            <v>4.39950426802874</v>
          </cell>
          <cell r="CX733">
            <v>4.38777304474146</v>
          </cell>
          <cell r="CY733">
            <v>4.18027386472288</v>
          </cell>
          <cell r="CZ733">
            <v>4.62383122797321</v>
          </cell>
          <cell r="DA733">
            <v>4.47506460223883</v>
          </cell>
          <cell r="DB733">
            <v>4.77268773993304</v>
          </cell>
          <cell r="DC733">
            <v>4.70504612458004</v>
          </cell>
          <cell r="DD733">
            <v>4.40359513948937</v>
          </cell>
          <cell r="DE733">
            <v>5.08871282318196</v>
          </cell>
          <cell r="DF733">
            <v>4.65758145576335</v>
          </cell>
          <cell r="DG733">
            <v>4.97897847062327</v>
          </cell>
          <cell r="DH733">
            <v>4.97897847062327</v>
          </cell>
          <cell r="DI733">
            <v>4.97897847062327</v>
          </cell>
          <cell r="DJ733">
            <v>4.97897847062327</v>
          </cell>
          <cell r="DK733">
            <v>4.97897847062327</v>
          </cell>
          <cell r="DL733">
            <v>4.97897847062327</v>
          </cell>
          <cell r="DM733">
            <v>4.97897847062327</v>
          </cell>
          <cell r="DN733">
            <v>4.97897847062327</v>
          </cell>
          <cell r="DO733">
            <v>4.97897847062327</v>
          </cell>
          <cell r="DP733">
            <v>4.97897847062327</v>
          </cell>
          <cell r="DQ733">
            <v>5.57311247592751</v>
          </cell>
          <cell r="DR733">
            <v>5.44358635319695</v>
          </cell>
          <cell r="DS733">
            <v>5.69895486732417</v>
          </cell>
          <cell r="DT733">
            <v>5.57699357442031</v>
          </cell>
          <cell r="DU733">
            <v>5.50774593371992</v>
          </cell>
          <cell r="DV733">
            <v>5.53898693629502</v>
          </cell>
          <cell r="DW733">
            <v>5.58230149880543</v>
          </cell>
          <cell r="DX733">
            <v>5.56415741782286</v>
          </cell>
          <cell r="DY733">
            <v>5.54586430482965</v>
          </cell>
          <cell r="DZ733">
            <v>5.5261942334542</v>
          </cell>
          <cell r="EA733">
            <v>5.59769512255784</v>
          </cell>
          <cell r="EB733">
            <v>5.52731357257428</v>
          </cell>
          <cell r="EC733">
            <v>5.55156362788658</v>
          </cell>
          <cell r="ED733">
            <v>5.52543243123935</v>
          </cell>
          <cell r="EE733">
            <v>5.57292072277298</v>
          </cell>
          <cell r="EF733">
            <v>5.57292072277298</v>
          </cell>
          <cell r="EG733">
            <v>5.57292072277298</v>
          </cell>
          <cell r="EH733">
            <v>5.57292072277298</v>
          </cell>
          <cell r="EI733">
            <v>5.57292072277298</v>
          </cell>
          <cell r="EJ733">
            <v>5.57292072277298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</row>
        <row r="734">
          <cell r="A734">
            <v>42647.9413602756</v>
          </cell>
          <cell r="B734">
            <v>39328.7785590666</v>
          </cell>
          <cell r="C734">
            <v>33972.5543800891</v>
          </cell>
          <cell r="D734">
            <v>7719.94128510268</v>
          </cell>
          <cell r="E734">
            <v>7612.01547702026</v>
          </cell>
          <cell r="F734">
            <v>8131.65913922281</v>
          </cell>
          <cell r="G734">
            <v>6274.83688041388</v>
          </cell>
          <cell r="H734">
            <v>8115.2542725314</v>
          </cell>
          <cell r="I734">
            <v>7271.97806234431</v>
          </cell>
          <cell r="J734">
            <v>7445.08112431776</v>
          </cell>
          <cell r="K734">
            <v>8912.54979465729</v>
          </cell>
          <cell r="L734">
            <v>8742.09860174556</v>
          </cell>
          <cell r="M734">
            <v>10073.6394772691</v>
          </cell>
          <cell r="N734">
            <v>9389.2753002688</v>
          </cell>
          <cell r="O734">
            <v>9777.8477708186</v>
          </cell>
          <cell r="P734">
            <v>10161.5314920121</v>
          </cell>
          <cell r="Q734">
            <v>11145.5209082168</v>
          </cell>
          <cell r="R734">
            <v>10629.2209175391</v>
          </cell>
          <cell r="S734">
            <v>10348.1725506544</v>
          </cell>
          <cell r="T734">
            <v>11574.2642257551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7095.78865644489</v>
          </cell>
          <cell r="AF734">
            <v>6543.54446827287</v>
          </cell>
          <cell r="AG734">
            <v>5652.37285345806</v>
          </cell>
          <cell r="AH734">
            <v>7719.94128510268</v>
          </cell>
          <cell r="AI734">
            <v>7612.01547702026</v>
          </cell>
          <cell r="AJ734">
            <v>8131.65913922281</v>
          </cell>
          <cell r="AK734">
            <v>6274.83688041388</v>
          </cell>
          <cell r="AL734">
            <v>8115.2542725314</v>
          </cell>
          <cell r="AM734">
            <v>7271.97806234431</v>
          </cell>
          <cell r="AN734">
            <v>7445.08112431776</v>
          </cell>
          <cell r="AO734">
            <v>8912.54979465729</v>
          </cell>
          <cell r="AP734">
            <v>8742.09860174556</v>
          </cell>
          <cell r="AQ734">
            <v>10073.6394772691</v>
          </cell>
          <cell r="AR734">
            <v>9389.2753002688</v>
          </cell>
          <cell r="AS734">
            <v>9777.8477708186</v>
          </cell>
          <cell r="AT734">
            <v>10161.5314920121</v>
          </cell>
          <cell r="AU734">
            <v>11145.5209082168</v>
          </cell>
          <cell r="AV734">
            <v>10629.2209175391</v>
          </cell>
          <cell r="AW734">
            <v>10348.1725506544</v>
          </cell>
          <cell r="AX734">
            <v>11574.2642257551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3.44956237827353</v>
          </cell>
          <cell r="CN734">
            <v>3.27125488499512</v>
          </cell>
          <cell r="CO734">
            <v>2.81342575104654</v>
          </cell>
          <cell r="CP734">
            <v>3.84143915944335</v>
          </cell>
          <cell r="CQ734">
            <v>3.69723488780182</v>
          </cell>
          <cell r="CR734">
            <v>3.9451234268504</v>
          </cell>
          <cell r="CS734">
            <v>3.11170015707752</v>
          </cell>
          <cell r="CT734">
            <v>4.09344359680625</v>
          </cell>
          <cell r="CU734">
            <v>3.655804708086</v>
          </cell>
          <cell r="CV734">
            <v>3.7217699464906</v>
          </cell>
          <cell r="CW734">
            <v>4.34252344457011</v>
          </cell>
          <cell r="CX734">
            <v>4.2327409721634</v>
          </cell>
          <cell r="CY734">
            <v>4.93554213995654</v>
          </cell>
          <cell r="CZ734">
            <v>4.57487927576224</v>
          </cell>
          <cell r="DA734">
            <v>4.80042732949245</v>
          </cell>
          <cell r="DB734">
            <v>4.98879657641361</v>
          </cell>
          <cell r="DC734">
            <v>5.47188547247696</v>
          </cell>
          <cell r="DD734">
            <v>5.21840836344866</v>
          </cell>
          <cell r="DE734">
            <v>5.08042786989576</v>
          </cell>
          <cell r="DF734">
            <v>5.68237669581042</v>
          </cell>
          <cell r="DG734">
            <v>4.8709796236966</v>
          </cell>
          <cell r="DH734">
            <v>4.8709796236966</v>
          </cell>
          <cell r="DI734">
            <v>4.8709796236966</v>
          </cell>
          <cell r="DJ734">
            <v>4.8709796236966</v>
          </cell>
          <cell r="DK734">
            <v>4.8709796236966</v>
          </cell>
          <cell r="DL734">
            <v>4.8709796236966</v>
          </cell>
          <cell r="DM734">
            <v>4.8709796236966</v>
          </cell>
          <cell r="DN734">
            <v>4.8709796236966</v>
          </cell>
          <cell r="DO734">
            <v>4.8709796236966</v>
          </cell>
          <cell r="DP734">
            <v>4.8709796236966</v>
          </cell>
          <cell r="DQ734">
            <v>5.63564728946925</v>
          </cell>
          <cell r="DR734">
            <v>5.4803186304406</v>
          </cell>
          <cell r="DS734">
            <v>5.50430485589047</v>
          </cell>
          <cell r="DT734">
            <v>5.50588547440103</v>
          </cell>
          <cell r="DU734">
            <v>5.6406578311129</v>
          </cell>
          <cell r="DV734">
            <v>5.64710296210876</v>
          </cell>
          <cell r="DW734">
            <v>5.52473986924501</v>
          </cell>
          <cell r="DX734">
            <v>5.43150841671497</v>
          </cell>
          <cell r="DY734">
            <v>5.44975160297811</v>
          </cell>
          <cell r="DZ734">
            <v>5.4805866095004</v>
          </cell>
          <cell r="EA734">
            <v>5.62298510407098</v>
          </cell>
          <cell r="EB734">
            <v>5.65849770415644</v>
          </cell>
          <cell r="EC734">
            <v>5.59189071511682</v>
          </cell>
          <cell r="ED734">
            <v>5.62288977871633</v>
          </cell>
          <cell r="EE734">
            <v>5.58046652743983</v>
          </cell>
          <cell r="EF734">
            <v>5.58046652743983</v>
          </cell>
          <cell r="EG734">
            <v>5.58046652743983</v>
          </cell>
          <cell r="EH734">
            <v>5.58046652743983</v>
          </cell>
          <cell r="EI734">
            <v>5.58046652743983</v>
          </cell>
          <cell r="EJ734">
            <v>5.58046652743983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</row>
        <row r="735">
          <cell r="A735">
            <v>36326.5160939249</v>
          </cell>
          <cell r="B735">
            <v>38179.8600760136</v>
          </cell>
          <cell r="C735">
            <v>41711.6374440086</v>
          </cell>
          <cell r="D735">
            <v>5818.8763964832</v>
          </cell>
          <cell r="E735">
            <v>5952.38746541823</v>
          </cell>
          <cell r="F735">
            <v>6731.54183856513</v>
          </cell>
          <cell r="G735">
            <v>8062.9520972138</v>
          </cell>
          <cell r="H735">
            <v>7369.22921693277</v>
          </cell>
          <cell r="I735">
            <v>7478.26496809169</v>
          </cell>
          <cell r="J735">
            <v>7870.8332575261</v>
          </cell>
          <cell r="K735">
            <v>7127.15257518042</v>
          </cell>
          <cell r="L735">
            <v>7924.48134437325</v>
          </cell>
          <cell r="M735">
            <v>10137.3331119878</v>
          </cell>
          <cell r="N735">
            <v>8770.61177161586</v>
          </cell>
          <cell r="O735">
            <v>8992.10200978689</v>
          </cell>
          <cell r="P735">
            <v>9017.15602213408</v>
          </cell>
          <cell r="Q735">
            <v>9171.30291367906</v>
          </cell>
          <cell r="R735">
            <v>9661.56222229472</v>
          </cell>
          <cell r="S735">
            <v>8900.42028668824</v>
          </cell>
          <cell r="T735">
            <v>11232.2291272952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6044.02633763538</v>
          </cell>
          <cell r="AF735">
            <v>6352.38675985366</v>
          </cell>
          <cell r="AG735">
            <v>6940.0058801578</v>
          </cell>
          <cell r="AH735">
            <v>5818.8763964832</v>
          </cell>
          <cell r="AI735">
            <v>5952.38746541823</v>
          </cell>
          <cell r="AJ735">
            <v>6731.54183856513</v>
          </cell>
          <cell r="AK735">
            <v>8062.9520972138</v>
          </cell>
          <cell r="AL735">
            <v>7369.22921693277</v>
          </cell>
          <cell r="AM735">
            <v>7478.26496809169</v>
          </cell>
          <cell r="AN735">
            <v>7870.8332575261</v>
          </cell>
          <cell r="AO735">
            <v>7127.15257518042</v>
          </cell>
          <cell r="AP735">
            <v>7924.48134437325</v>
          </cell>
          <cell r="AQ735">
            <v>10137.3331119878</v>
          </cell>
          <cell r="AR735">
            <v>8770.61177161586</v>
          </cell>
          <cell r="AS735">
            <v>8992.10200978689</v>
          </cell>
          <cell r="AT735">
            <v>9017.15602213408</v>
          </cell>
          <cell r="AU735">
            <v>9171.30291367906</v>
          </cell>
          <cell r="AV735">
            <v>9661.56222229472</v>
          </cell>
          <cell r="AW735">
            <v>8900.42028668824</v>
          </cell>
          <cell r="AX735">
            <v>11232.2291272952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3.00574745761926</v>
          </cell>
          <cell r="CN735">
            <v>3.12123198422687</v>
          </cell>
          <cell r="CO735">
            <v>3.41538626493517</v>
          </cell>
          <cell r="CP735">
            <v>2.83107577072183</v>
          </cell>
          <cell r="CQ735">
            <v>2.93802994795495</v>
          </cell>
          <cell r="CR735">
            <v>3.29120188353796</v>
          </cell>
          <cell r="CS735">
            <v>3.95653892396744</v>
          </cell>
          <cell r="CT735">
            <v>3.66874214074287</v>
          </cell>
          <cell r="CU735">
            <v>3.70253697501363</v>
          </cell>
          <cell r="CV735">
            <v>3.82256960896875</v>
          </cell>
          <cell r="CW735">
            <v>3.53306951073482</v>
          </cell>
          <cell r="CX735">
            <v>3.88020032074806</v>
          </cell>
          <cell r="CY735">
            <v>5.05180235059745</v>
          </cell>
          <cell r="CZ735">
            <v>4.33489723373933</v>
          </cell>
          <cell r="DA735">
            <v>4.40697215802193</v>
          </cell>
          <cell r="DB735">
            <v>4.41925097055549</v>
          </cell>
          <cell r="DC735">
            <v>4.49479738434672</v>
          </cell>
          <cell r="DD735">
            <v>4.73507036178056</v>
          </cell>
          <cell r="DE735">
            <v>4.36203952706918</v>
          </cell>
          <cell r="DF735">
            <v>5.50484424916861</v>
          </cell>
          <cell r="DG735">
            <v>5.7743506030372</v>
          </cell>
          <cell r="DH735">
            <v>5.7743506030372</v>
          </cell>
          <cell r="DI735">
            <v>5.7743506030372</v>
          </cell>
          <cell r="DJ735">
            <v>5.7743506030372</v>
          </cell>
          <cell r="DK735">
            <v>5.7743506030372</v>
          </cell>
          <cell r="DL735">
            <v>5.7743506030372</v>
          </cell>
          <cell r="DM735">
            <v>5.7743506030372</v>
          </cell>
          <cell r="DN735">
            <v>5.7743506030372</v>
          </cell>
          <cell r="DO735">
            <v>5.7743506030372</v>
          </cell>
          <cell r="DP735">
            <v>5.7743506030372</v>
          </cell>
          <cell r="DQ735">
            <v>5.50910430798799</v>
          </cell>
          <cell r="DR735">
            <v>5.57593906188801</v>
          </cell>
          <cell r="DS735">
            <v>5.56707595136953</v>
          </cell>
          <cell r="DT735">
            <v>5.63111990096538</v>
          </cell>
          <cell r="DU735">
            <v>5.55062785371226</v>
          </cell>
          <cell r="DV735">
            <v>5.60360045729106</v>
          </cell>
          <cell r="DW735">
            <v>5.58323326091351</v>
          </cell>
          <cell r="DX735">
            <v>5.50315838861296</v>
          </cell>
          <cell r="DY735">
            <v>5.53361041661942</v>
          </cell>
          <cell r="DZ735">
            <v>5.64121230973886</v>
          </cell>
          <cell r="EA735">
            <v>5.52676514065868</v>
          </cell>
          <cell r="EB735">
            <v>5.59530591158185</v>
          </cell>
          <cell r="EC735">
            <v>5.49774386403391</v>
          </cell>
          <cell r="ED735">
            <v>5.54317024170029</v>
          </cell>
          <cell r="EE735">
            <v>5.59020911270794</v>
          </cell>
          <cell r="EF735">
            <v>5.59020911270794</v>
          </cell>
          <cell r="EG735">
            <v>5.59020911270794</v>
          </cell>
          <cell r="EH735">
            <v>5.59020911270794</v>
          </cell>
          <cell r="EI735">
            <v>5.59020911270794</v>
          </cell>
          <cell r="EJ735">
            <v>5.59020911270794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</row>
        <row r="736">
          <cell r="A736">
            <v>37635.0206352442</v>
          </cell>
          <cell r="B736">
            <v>42520.9423788109</v>
          </cell>
          <cell r="C736">
            <v>38648.3593575967</v>
          </cell>
          <cell r="D736">
            <v>6950.43182379702</v>
          </cell>
          <cell r="E736">
            <v>6460.12880516622</v>
          </cell>
          <cell r="F736">
            <v>6679.20144483344</v>
          </cell>
          <cell r="G736">
            <v>7504.5674428674</v>
          </cell>
          <cell r="H736">
            <v>6912.89785027842</v>
          </cell>
          <cell r="I736">
            <v>8290.28496558782</v>
          </cell>
          <cell r="J736">
            <v>6975.46006771536</v>
          </cell>
          <cell r="K736">
            <v>7920.44339951441</v>
          </cell>
          <cell r="L736">
            <v>9207.82336205256</v>
          </cell>
          <cell r="M736">
            <v>9208.01667747036</v>
          </cell>
          <cell r="N736">
            <v>8927.76645560968</v>
          </cell>
          <cell r="O736">
            <v>7998.20658788846</v>
          </cell>
          <cell r="P736">
            <v>8869.27345020404</v>
          </cell>
          <cell r="Q736">
            <v>11013.6992622696</v>
          </cell>
          <cell r="R736">
            <v>9966.50198918996</v>
          </cell>
          <cell r="S736">
            <v>10104.5748764223</v>
          </cell>
          <cell r="T736">
            <v>10255.3595273123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6261.73606488257</v>
          </cell>
          <cell r="AF736">
            <v>7074.65849392556</v>
          </cell>
          <cell r="AG736">
            <v>6430.33593586961</v>
          </cell>
          <cell r="AH736">
            <v>6950.43182379702</v>
          </cell>
          <cell r="AI736">
            <v>6460.12880516622</v>
          </cell>
          <cell r="AJ736">
            <v>6679.20144483344</v>
          </cell>
          <cell r="AK736">
            <v>7504.5674428674</v>
          </cell>
          <cell r="AL736">
            <v>6912.89785027842</v>
          </cell>
          <cell r="AM736">
            <v>8290.28496558782</v>
          </cell>
          <cell r="AN736">
            <v>6975.46006771536</v>
          </cell>
          <cell r="AO736">
            <v>7920.44339951441</v>
          </cell>
          <cell r="AP736">
            <v>9207.82336205256</v>
          </cell>
          <cell r="AQ736">
            <v>9208.01667747036</v>
          </cell>
          <cell r="AR736">
            <v>8927.76645560968</v>
          </cell>
          <cell r="AS736">
            <v>7998.20658788846</v>
          </cell>
          <cell r="AT736">
            <v>8869.27345020404</v>
          </cell>
          <cell r="AU736">
            <v>11013.6992622696</v>
          </cell>
          <cell r="AV736">
            <v>9966.50198918996</v>
          </cell>
          <cell r="AW736">
            <v>10104.5748764223</v>
          </cell>
          <cell r="AX736">
            <v>10255.3595273123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3.07532580286797</v>
          </cell>
          <cell r="CN736">
            <v>3.46453283267314</v>
          </cell>
          <cell r="CO736">
            <v>3.21670655597643</v>
          </cell>
          <cell r="CP736">
            <v>3.41606040312569</v>
          </cell>
          <cell r="CQ736">
            <v>3.20398095045337</v>
          </cell>
          <cell r="CR736">
            <v>3.26345094585756</v>
          </cell>
          <cell r="CS736">
            <v>3.76820631457138</v>
          </cell>
          <cell r="CT736">
            <v>3.38807353314353</v>
          </cell>
          <cell r="CU736">
            <v>4.09974263965351</v>
          </cell>
          <cell r="CV736">
            <v>3.42088607345153</v>
          </cell>
          <cell r="CW736">
            <v>3.9452625232144</v>
          </cell>
          <cell r="CX736">
            <v>4.59000788197037</v>
          </cell>
          <cell r="CY736">
            <v>4.59334831425607</v>
          </cell>
          <cell r="CZ736">
            <v>4.36612380243904</v>
          </cell>
          <cell r="DA736">
            <v>3.953876542928</v>
          </cell>
          <cell r="DB736">
            <v>4.3844844293818</v>
          </cell>
          <cell r="DC736">
            <v>5.44457144053934</v>
          </cell>
          <cell r="DD736">
            <v>4.92689429775117</v>
          </cell>
          <cell r="DE736">
            <v>4.99514999283025</v>
          </cell>
          <cell r="DF736">
            <v>5.06968968965305</v>
          </cell>
          <cell r="DG736">
            <v>4.8204366099003</v>
          </cell>
          <cell r="DH736">
            <v>4.8204366099003</v>
          </cell>
          <cell r="DI736">
            <v>4.8204366099003</v>
          </cell>
          <cell r="DJ736">
            <v>4.8204366099003</v>
          </cell>
          <cell r="DK736">
            <v>4.8204366099003</v>
          </cell>
          <cell r="DL736">
            <v>4.8204366099003</v>
          </cell>
          <cell r="DM736">
            <v>4.8204366099003</v>
          </cell>
          <cell r="DN736">
            <v>4.8204366099003</v>
          </cell>
          <cell r="DO736">
            <v>4.8204366099003</v>
          </cell>
          <cell r="DP736">
            <v>4.8204366099003</v>
          </cell>
          <cell r="DQ736">
            <v>5.57841424724891</v>
          </cell>
          <cell r="DR736">
            <v>5.5945857484629</v>
          </cell>
          <cell r="DS736">
            <v>5.47683116934555</v>
          </cell>
          <cell r="DT736">
            <v>5.57433906961459</v>
          </cell>
          <cell r="DU736">
            <v>5.52406000583375</v>
          </cell>
          <cell r="DV736">
            <v>5.60731028112052</v>
          </cell>
          <cell r="DW736">
            <v>5.45629857581739</v>
          </cell>
          <cell r="DX736">
            <v>5.59003397649812</v>
          </cell>
          <cell r="DY736">
            <v>5.54013056211761</v>
          </cell>
          <cell r="DZ736">
            <v>5.58652030212395</v>
          </cell>
          <cell r="EA736">
            <v>5.50022838847655</v>
          </cell>
          <cell r="EB736">
            <v>5.49605010914767</v>
          </cell>
          <cell r="EC736">
            <v>5.49216850672457</v>
          </cell>
          <cell r="ED736">
            <v>5.6021393876404</v>
          </cell>
          <cell r="EE736">
            <v>5.54212923024422</v>
          </cell>
          <cell r="EF736">
            <v>5.54212923024422</v>
          </cell>
          <cell r="EG736">
            <v>5.54212923024422</v>
          </cell>
          <cell r="EH736">
            <v>5.54212923024422</v>
          </cell>
          <cell r="EI736">
            <v>5.54212923024422</v>
          </cell>
          <cell r="EJ736">
            <v>5.54212923024422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</row>
        <row r="737">
          <cell r="A737">
            <v>39141.1380320347</v>
          </cell>
          <cell r="B737">
            <v>35031.1325793628</v>
          </cell>
          <cell r="C737">
            <v>39049.2727229849</v>
          </cell>
          <cell r="D737">
            <v>6705.01736043272</v>
          </cell>
          <cell r="E737">
            <v>7134.00822202561</v>
          </cell>
          <cell r="F737">
            <v>7103.88986960644</v>
          </cell>
          <cell r="G737">
            <v>8180.55174350834</v>
          </cell>
          <cell r="H737">
            <v>7191.62139001168</v>
          </cell>
          <cell r="I737">
            <v>8515.38619135676</v>
          </cell>
          <cell r="J737">
            <v>7863.12006640755</v>
          </cell>
          <cell r="K737">
            <v>6525.92503737159</v>
          </cell>
          <cell r="L737">
            <v>7270.11246110687</v>
          </cell>
          <cell r="M737">
            <v>8885.28523196736</v>
          </cell>
          <cell r="N737">
            <v>8812.68743227097</v>
          </cell>
          <cell r="O737">
            <v>8605.71328870483</v>
          </cell>
          <cell r="P737">
            <v>9596.76341020882</v>
          </cell>
          <cell r="Q737">
            <v>9211.25340333838</v>
          </cell>
          <cell r="R737">
            <v>10759.9952614139</v>
          </cell>
          <cell r="S737">
            <v>8677.88110143641</v>
          </cell>
          <cell r="T737">
            <v>9714.90928610154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6512.32473103035</v>
          </cell>
          <cell r="AF737">
            <v>5828.49969425706</v>
          </cell>
          <cell r="AG737">
            <v>6497.04012884125</v>
          </cell>
          <cell r="AH737">
            <v>6705.01736043272</v>
          </cell>
          <cell r="AI737">
            <v>7134.00822202561</v>
          </cell>
          <cell r="AJ737">
            <v>7103.88986960644</v>
          </cell>
          <cell r="AK737">
            <v>8180.55174350834</v>
          </cell>
          <cell r="AL737">
            <v>7191.62139001168</v>
          </cell>
          <cell r="AM737">
            <v>8515.38619135676</v>
          </cell>
          <cell r="AN737">
            <v>7863.12006640755</v>
          </cell>
          <cell r="AO737">
            <v>6525.92503737159</v>
          </cell>
          <cell r="AP737">
            <v>7270.11246110687</v>
          </cell>
          <cell r="AQ737">
            <v>8885.28523196736</v>
          </cell>
          <cell r="AR737">
            <v>8812.68743227097</v>
          </cell>
          <cell r="AS737">
            <v>8605.71328870483</v>
          </cell>
          <cell r="AT737">
            <v>9596.76341020882</v>
          </cell>
          <cell r="AU737">
            <v>9211.25340333838</v>
          </cell>
          <cell r="AV737">
            <v>10759.9952614139</v>
          </cell>
          <cell r="AW737">
            <v>8677.88110143641</v>
          </cell>
          <cell r="AX737">
            <v>9714.90928610154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3.16578804122303</v>
          </cell>
          <cell r="CN737">
            <v>2.88808368928067</v>
          </cell>
          <cell r="CO737">
            <v>3.23679125121741</v>
          </cell>
          <cell r="CP737">
            <v>3.31585613023932</v>
          </cell>
          <cell r="CQ737">
            <v>3.52672291059036</v>
          </cell>
          <cell r="CR737">
            <v>3.5384452849228</v>
          </cell>
          <cell r="CS737">
            <v>4.0234705961924</v>
          </cell>
          <cell r="CT737">
            <v>3.6088964814778</v>
          </cell>
          <cell r="CU737">
            <v>4.18925692929495</v>
          </cell>
          <cell r="CV737">
            <v>3.95699776302817</v>
          </cell>
          <cell r="CW737">
            <v>3.1969256889848</v>
          </cell>
          <cell r="CX737">
            <v>3.56353935447199</v>
          </cell>
          <cell r="CY737">
            <v>4.36293723268593</v>
          </cell>
          <cell r="CZ737">
            <v>4.27176470462953</v>
          </cell>
          <cell r="DA737">
            <v>4.22247709881833</v>
          </cell>
          <cell r="DB737">
            <v>4.70874549998901</v>
          </cell>
          <cell r="DC737">
            <v>4.51959125782848</v>
          </cell>
          <cell r="DD737">
            <v>5.27949654496936</v>
          </cell>
          <cell r="DE737">
            <v>4.25788693950299</v>
          </cell>
          <cell r="DF737">
            <v>4.76671492547889</v>
          </cell>
          <cell r="DG737">
            <v>4.59400040987571</v>
          </cell>
          <cell r="DH737">
            <v>4.59400040987571</v>
          </cell>
          <cell r="DI737">
            <v>4.59400040987571</v>
          </cell>
          <cell r="DJ737">
            <v>4.59400040987571</v>
          </cell>
          <cell r="DK737">
            <v>4.59400040987571</v>
          </cell>
          <cell r="DL737">
            <v>4.59400040987571</v>
          </cell>
          <cell r="DM737">
            <v>4.59400040987571</v>
          </cell>
          <cell r="DN737">
            <v>4.59400040987571</v>
          </cell>
          <cell r="DO737">
            <v>4.59400040987571</v>
          </cell>
          <cell r="DP737">
            <v>4.59400040987571</v>
          </cell>
          <cell r="DQ737">
            <v>5.6358749645077</v>
          </cell>
          <cell r="DR737">
            <v>5.52909611736711</v>
          </cell>
          <cell r="DS737">
            <v>5.49930735735148</v>
          </cell>
          <cell r="DT737">
            <v>5.54002039141612</v>
          </cell>
          <cell r="DU737">
            <v>5.5420367579368</v>
          </cell>
          <cell r="DV737">
            <v>5.50035690941852</v>
          </cell>
          <cell r="DW737">
            <v>5.57043229081127</v>
          </cell>
          <cell r="DX737">
            <v>5.45958367122066</v>
          </cell>
          <cell r="DY737">
            <v>5.56896499201488</v>
          </cell>
          <cell r="DZ737">
            <v>5.44422716226161</v>
          </cell>
          <cell r="EA737">
            <v>5.59263755780574</v>
          </cell>
          <cell r="EB737">
            <v>5.58941949295545</v>
          </cell>
          <cell r="EC737">
            <v>5.57955476152545</v>
          </cell>
          <cell r="ED737">
            <v>5.65207842635693</v>
          </cell>
          <cell r="EE737">
            <v>5.58375951594415</v>
          </cell>
          <cell r="EF737">
            <v>5.58375951594415</v>
          </cell>
          <cell r="EG737">
            <v>5.58375951594415</v>
          </cell>
          <cell r="EH737">
            <v>5.58375951594415</v>
          </cell>
          <cell r="EI737">
            <v>5.58375951594415</v>
          </cell>
          <cell r="EJ737">
            <v>5.58375951594415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</row>
        <row r="738">
          <cell r="A738">
            <v>29982.6054169023</v>
          </cell>
          <cell r="B738">
            <v>39928.2694058441</v>
          </cell>
          <cell r="C738">
            <v>42567.425001853</v>
          </cell>
          <cell r="D738">
            <v>6715.0011944763</v>
          </cell>
          <cell r="E738">
            <v>7395.93172820388</v>
          </cell>
          <cell r="F738">
            <v>6618.89401917941</v>
          </cell>
          <cell r="G738">
            <v>7281.10074317356</v>
          </cell>
          <cell r="H738">
            <v>7327.80382379214</v>
          </cell>
          <cell r="I738">
            <v>7446.06606206821</v>
          </cell>
          <cell r="J738">
            <v>7894.11798959519</v>
          </cell>
          <cell r="K738">
            <v>6771.83541460443</v>
          </cell>
          <cell r="L738">
            <v>6631.19658232933</v>
          </cell>
          <cell r="M738">
            <v>7545.26214544466</v>
          </cell>
          <cell r="N738">
            <v>8171.13093463842</v>
          </cell>
          <cell r="O738">
            <v>9223.77131732969</v>
          </cell>
          <cell r="P738">
            <v>8131.61331392131</v>
          </cell>
          <cell r="Q738">
            <v>9007.12665707642</v>
          </cell>
          <cell r="R738">
            <v>9735.91187101533</v>
          </cell>
          <cell r="S738">
            <v>10024.3019583949</v>
          </cell>
          <cell r="T738">
            <v>11024.1154528129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4988.52288345351</v>
          </cell>
          <cell r="AF738">
            <v>6643.2880951521</v>
          </cell>
          <cell r="AG738">
            <v>7082.39229909373</v>
          </cell>
          <cell r="AH738">
            <v>6715.0011944763</v>
          </cell>
          <cell r="AI738">
            <v>7395.93172820388</v>
          </cell>
          <cell r="AJ738">
            <v>6618.89401917941</v>
          </cell>
          <cell r="AK738">
            <v>7281.10074317356</v>
          </cell>
          <cell r="AL738">
            <v>7327.80382379214</v>
          </cell>
          <cell r="AM738">
            <v>7446.06606206821</v>
          </cell>
          <cell r="AN738">
            <v>7894.11798959519</v>
          </cell>
          <cell r="AO738">
            <v>6771.83541460443</v>
          </cell>
          <cell r="AP738">
            <v>6631.19658232933</v>
          </cell>
          <cell r="AQ738">
            <v>7545.26214544466</v>
          </cell>
          <cell r="AR738">
            <v>8171.13093463842</v>
          </cell>
          <cell r="AS738">
            <v>9223.77131732969</v>
          </cell>
          <cell r="AT738">
            <v>8131.61331392131</v>
          </cell>
          <cell r="AU738">
            <v>9007.12665707642</v>
          </cell>
          <cell r="AV738">
            <v>9735.91187101533</v>
          </cell>
          <cell r="AW738">
            <v>10024.3019583949</v>
          </cell>
          <cell r="AX738">
            <v>11024.1154528129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2.46600109722361</v>
          </cell>
          <cell r="CN738">
            <v>3.28452209557809</v>
          </cell>
          <cell r="CO738">
            <v>3.48252215476023</v>
          </cell>
          <cell r="CP738">
            <v>3.32716353344952</v>
          </cell>
          <cell r="CQ738">
            <v>3.65319926854541</v>
          </cell>
          <cell r="CR738">
            <v>3.28398637509808</v>
          </cell>
          <cell r="CS738">
            <v>3.56480220792992</v>
          </cell>
          <cell r="CT738">
            <v>3.61541997834125</v>
          </cell>
          <cell r="CU738">
            <v>3.67413420773921</v>
          </cell>
          <cell r="CV738">
            <v>3.92542030629184</v>
          </cell>
          <cell r="CW738">
            <v>3.36745837935943</v>
          </cell>
          <cell r="CX738">
            <v>3.24292390156233</v>
          </cell>
          <cell r="CY738">
            <v>3.73105190295587</v>
          </cell>
          <cell r="CZ738">
            <v>4.08420399398342</v>
          </cell>
          <cell r="DA738">
            <v>4.53349828414967</v>
          </cell>
          <cell r="DB738">
            <v>3.99670088706224</v>
          </cell>
          <cell r="DC738">
            <v>4.42701708879706</v>
          </cell>
          <cell r="DD738">
            <v>4.78521618147167</v>
          </cell>
          <cell r="DE738">
            <v>4.92696036845564</v>
          </cell>
          <cell r="DF738">
            <v>5.41837029238752</v>
          </cell>
          <cell r="DG738">
            <v>5.29324330558208</v>
          </cell>
          <cell r="DH738">
            <v>5.29324330558208</v>
          </cell>
          <cell r="DI738">
            <v>5.29324330558208</v>
          </cell>
          <cell r="DJ738">
            <v>5.29324330558208</v>
          </cell>
          <cell r="DK738">
            <v>5.29324330558208</v>
          </cell>
          <cell r="DL738">
            <v>5.29324330558208</v>
          </cell>
          <cell r="DM738">
            <v>5.29324330558208</v>
          </cell>
          <cell r="DN738">
            <v>5.29324330558208</v>
          </cell>
          <cell r="DO738">
            <v>5.29324330558208</v>
          </cell>
          <cell r="DP738">
            <v>5.29324330558208</v>
          </cell>
          <cell r="DQ738">
            <v>5.54224651296865</v>
          </cell>
          <cell r="DR738">
            <v>5.54138129449336</v>
          </cell>
          <cell r="DS738">
            <v>5.57177058918122</v>
          </cell>
          <cell r="DT738">
            <v>5.52941367671116</v>
          </cell>
          <cell r="DU738">
            <v>5.54659769782594</v>
          </cell>
          <cell r="DV738">
            <v>5.52193405990861</v>
          </cell>
          <cell r="DW738">
            <v>5.59588444200332</v>
          </cell>
          <cell r="DX738">
            <v>5.55293022110129</v>
          </cell>
          <cell r="DY738">
            <v>5.55237774085571</v>
          </cell>
          <cell r="DZ738">
            <v>5.5096572677257</v>
          </cell>
          <cell r="EA738">
            <v>5.50948865540886</v>
          </cell>
          <cell r="EB738">
            <v>5.60224736098275</v>
          </cell>
          <cell r="EC738">
            <v>5.54051554925649</v>
          </cell>
          <cell r="ED738">
            <v>5.48127863541546</v>
          </cell>
          <cell r="EE738">
            <v>5.57419563545471</v>
          </cell>
          <cell r="EF738">
            <v>5.57419563545471</v>
          </cell>
          <cell r="EG738">
            <v>5.57419563545471</v>
          </cell>
          <cell r="EH738">
            <v>5.57419563545471</v>
          </cell>
          <cell r="EI738">
            <v>5.57419563545471</v>
          </cell>
          <cell r="EJ738">
            <v>5.57419563545471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</row>
        <row r="739">
          <cell r="A739">
            <v>33082.6770700289</v>
          </cell>
          <cell r="B739">
            <v>37656.6423546799</v>
          </cell>
          <cell r="C739">
            <v>41074.5163620482</v>
          </cell>
          <cell r="D739">
            <v>6332.70160942732</v>
          </cell>
          <cell r="E739">
            <v>7089.53482239646</v>
          </cell>
          <cell r="F739">
            <v>6427.15091270775</v>
          </cell>
          <cell r="G739">
            <v>7395.16724243545</v>
          </cell>
          <cell r="H739">
            <v>7162.40668393797</v>
          </cell>
          <cell r="I739">
            <v>8636.63569609604</v>
          </cell>
          <cell r="J739">
            <v>8007.40951073026</v>
          </cell>
          <cell r="K739">
            <v>8173.72242459323</v>
          </cell>
          <cell r="L739">
            <v>7494.95311093421</v>
          </cell>
          <cell r="M739">
            <v>8573.16711711871</v>
          </cell>
          <cell r="N739">
            <v>8465.12286862469</v>
          </cell>
          <cell r="O739">
            <v>10480.4638178059</v>
          </cell>
          <cell r="P739">
            <v>9630.45640014236</v>
          </cell>
          <cell r="Q739">
            <v>8902.65501471951</v>
          </cell>
          <cell r="R739">
            <v>9522.89933124005</v>
          </cell>
          <cell r="S739">
            <v>10199.0782329926</v>
          </cell>
          <cell r="T739">
            <v>9852.54156625988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5504.31456222634</v>
          </cell>
          <cell r="AF739">
            <v>6265.33349881752</v>
          </cell>
          <cell r="AG739">
            <v>6834.00131341997</v>
          </cell>
          <cell r="AH739">
            <v>6332.70160942732</v>
          </cell>
          <cell r="AI739">
            <v>7089.53482239646</v>
          </cell>
          <cell r="AJ739">
            <v>6427.15091270775</v>
          </cell>
          <cell r="AK739">
            <v>7395.16724243545</v>
          </cell>
          <cell r="AL739">
            <v>7162.40668393797</v>
          </cell>
          <cell r="AM739">
            <v>8636.63569609604</v>
          </cell>
          <cell r="AN739">
            <v>8007.40951073026</v>
          </cell>
          <cell r="AO739">
            <v>8173.72242459323</v>
          </cell>
          <cell r="AP739">
            <v>7494.95311093421</v>
          </cell>
          <cell r="AQ739">
            <v>8573.16711711871</v>
          </cell>
          <cell r="AR739">
            <v>8465.12286862469</v>
          </cell>
          <cell r="AS739">
            <v>10480.4638178059</v>
          </cell>
          <cell r="AT739">
            <v>9630.45640014236</v>
          </cell>
          <cell r="AU739">
            <v>8902.65501471951</v>
          </cell>
          <cell r="AV739">
            <v>9522.89933124005</v>
          </cell>
          <cell r="AW739">
            <v>10199.0782329926</v>
          </cell>
          <cell r="AX739">
            <v>9852.54156625988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2.69642895949619</v>
          </cell>
          <cell r="CN739">
            <v>3.12696930727635</v>
          </cell>
          <cell r="CO739">
            <v>3.39149269107342</v>
          </cell>
          <cell r="CP739">
            <v>3.18085739250381</v>
          </cell>
          <cell r="CQ739">
            <v>3.48999146477494</v>
          </cell>
          <cell r="CR739">
            <v>3.21378885285266</v>
          </cell>
          <cell r="CS739">
            <v>3.6295683154073</v>
          </cell>
          <cell r="CT739">
            <v>3.53005523546095</v>
          </cell>
          <cell r="CU739">
            <v>4.24417360156008</v>
          </cell>
          <cell r="CV739">
            <v>3.99022096777914</v>
          </cell>
          <cell r="CW739">
            <v>4.07075094542612</v>
          </cell>
          <cell r="CX739">
            <v>3.68247317256044</v>
          </cell>
          <cell r="CY739">
            <v>4.19210890999376</v>
          </cell>
          <cell r="CZ739">
            <v>4.17508690727129</v>
          </cell>
          <cell r="DA739">
            <v>5.15304717332518</v>
          </cell>
          <cell r="DB739">
            <v>4.73511449429098</v>
          </cell>
          <cell r="DC739">
            <v>4.37726822554822</v>
          </cell>
          <cell r="DD739">
            <v>4.68223070407776</v>
          </cell>
          <cell r="DE739">
            <v>5.01469516737932</v>
          </cell>
          <cell r="DF739">
            <v>4.84430959838123</v>
          </cell>
          <cell r="DG739">
            <v>5.57706809021622</v>
          </cell>
          <cell r="DH739">
            <v>5.57706809021622</v>
          </cell>
          <cell r="DI739">
            <v>5.57706809021622</v>
          </cell>
          <cell r="DJ739">
            <v>5.57706809021622</v>
          </cell>
          <cell r="DK739">
            <v>5.57706809021622</v>
          </cell>
          <cell r="DL739">
            <v>5.57706809021622</v>
          </cell>
          <cell r="DM739">
            <v>5.57706809021622</v>
          </cell>
          <cell r="DN739">
            <v>5.57706809021622</v>
          </cell>
          <cell r="DO739">
            <v>5.57706809021622</v>
          </cell>
          <cell r="DP739">
            <v>5.57706809021622</v>
          </cell>
          <cell r="DQ739">
            <v>5.59269837835108</v>
          </cell>
          <cell r="DR739">
            <v>5.48943579877526</v>
          </cell>
          <cell r="DS739">
            <v>5.52066390086124</v>
          </cell>
          <cell r="DT739">
            <v>5.45446251818024</v>
          </cell>
          <cell r="DU739">
            <v>5.56545288752198</v>
          </cell>
          <cell r="DV739">
            <v>5.47908821761128</v>
          </cell>
          <cell r="DW739">
            <v>5.58213275255088</v>
          </cell>
          <cell r="DX739">
            <v>5.55884559926061</v>
          </cell>
          <cell r="DY739">
            <v>5.57517618908068</v>
          </cell>
          <cell r="DZ739">
            <v>5.49796826434559</v>
          </cell>
          <cell r="EA739">
            <v>5.5011373497414</v>
          </cell>
          <cell r="EB739">
            <v>5.57617588775836</v>
          </cell>
          <cell r="EC739">
            <v>5.60293866220939</v>
          </cell>
          <cell r="ED739">
            <v>5.55488256014399</v>
          </cell>
          <cell r="EE739">
            <v>5.57215925549342</v>
          </cell>
          <cell r="EF739">
            <v>5.57215925549342</v>
          </cell>
          <cell r="EG739">
            <v>5.57215925549342</v>
          </cell>
          <cell r="EH739">
            <v>5.57215925549342</v>
          </cell>
          <cell r="EI739">
            <v>5.57215925549342</v>
          </cell>
          <cell r="EJ739">
            <v>5.57215925549342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</row>
        <row r="740">
          <cell r="A740">
            <v>37361.4543211449</v>
          </cell>
          <cell r="B740">
            <v>33281.5119325471</v>
          </cell>
          <cell r="C740">
            <v>34385.4169946557</v>
          </cell>
          <cell r="D740">
            <v>6298.89693379128</v>
          </cell>
          <cell r="E740">
            <v>6388.675653458</v>
          </cell>
          <cell r="F740">
            <v>6132.36109550979</v>
          </cell>
          <cell r="G740">
            <v>7103.39852368866</v>
          </cell>
          <cell r="H740">
            <v>6977.33297549649</v>
          </cell>
          <cell r="I740">
            <v>8017.38002795972</v>
          </cell>
          <cell r="J740">
            <v>8669.19081452979</v>
          </cell>
          <cell r="K740">
            <v>9712.44359203894</v>
          </cell>
          <cell r="L740">
            <v>7817.18849094822</v>
          </cell>
          <cell r="M740">
            <v>8522.6124602652</v>
          </cell>
          <cell r="N740">
            <v>9999.25122963666</v>
          </cell>
          <cell r="O740">
            <v>8475.69187242714</v>
          </cell>
          <cell r="P740">
            <v>9195.68673551803</v>
          </cell>
          <cell r="Q740">
            <v>9606.07129818714</v>
          </cell>
          <cell r="R740">
            <v>10144.9165124389</v>
          </cell>
          <cell r="S740">
            <v>9057.32696518094</v>
          </cell>
          <cell r="T740">
            <v>10519.8504510433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6216.21994648489</v>
          </cell>
          <cell r="AF740">
            <v>5537.39681935205</v>
          </cell>
          <cell r="AG740">
            <v>5721.06516928085</v>
          </cell>
          <cell r="AH740">
            <v>6298.89693379128</v>
          </cell>
          <cell r="AI740">
            <v>6388.675653458</v>
          </cell>
          <cell r="AJ740">
            <v>6132.36109550979</v>
          </cell>
          <cell r="AK740">
            <v>7103.39852368866</v>
          </cell>
          <cell r="AL740">
            <v>6977.33297549649</v>
          </cell>
          <cell r="AM740">
            <v>8017.38002795972</v>
          </cell>
          <cell r="AN740">
            <v>8669.19081452979</v>
          </cell>
          <cell r="AO740">
            <v>9712.44359203894</v>
          </cell>
          <cell r="AP740">
            <v>7817.18849094822</v>
          </cell>
          <cell r="AQ740">
            <v>8522.6124602652</v>
          </cell>
          <cell r="AR740">
            <v>9999.25122963666</v>
          </cell>
          <cell r="AS740">
            <v>8475.69187242714</v>
          </cell>
          <cell r="AT740">
            <v>9195.68673551803</v>
          </cell>
          <cell r="AU740">
            <v>9606.07129818714</v>
          </cell>
          <cell r="AV740">
            <v>10144.9165124389</v>
          </cell>
          <cell r="AW740">
            <v>9057.32696518094</v>
          </cell>
          <cell r="AX740">
            <v>10519.8504510433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3.0724210205678</v>
          </cell>
          <cell r="CN740">
            <v>2.71095535828388</v>
          </cell>
          <cell r="CO740">
            <v>2.80602307794243</v>
          </cell>
          <cell r="CP740">
            <v>3.08484703818054</v>
          </cell>
          <cell r="CQ740">
            <v>3.14047805188857</v>
          </cell>
          <cell r="CR740">
            <v>3.05618405543882</v>
          </cell>
          <cell r="CS740">
            <v>3.5801643903324</v>
          </cell>
          <cell r="CT740">
            <v>3.43031841934828</v>
          </cell>
          <cell r="CU740">
            <v>3.93068644467855</v>
          </cell>
          <cell r="CV740">
            <v>4.20146826730966</v>
          </cell>
          <cell r="CW740">
            <v>4.78412255698626</v>
          </cell>
          <cell r="CX740">
            <v>3.88122699797062</v>
          </cell>
          <cell r="CY740">
            <v>4.19555095423317</v>
          </cell>
          <cell r="CZ740">
            <v>4.92051071834342</v>
          </cell>
          <cell r="DA740">
            <v>4.15737875377812</v>
          </cell>
          <cell r="DB740">
            <v>4.51054064211683</v>
          </cell>
          <cell r="DC740">
            <v>4.71183678258525</v>
          </cell>
          <cell r="DD740">
            <v>4.9761436591239</v>
          </cell>
          <cell r="DE740">
            <v>4.44267432769261</v>
          </cell>
          <cell r="DF740">
            <v>5.1600510514508</v>
          </cell>
          <cell r="DG740">
            <v>5.19213201059345</v>
          </cell>
          <cell r="DH740">
            <v>5.19213201059345</v>
          </cell>
          <cell r="DI740">
            <v>5.19213201059345</v>
          </cell>
          <cell r="DJ740">
            <v>5.19213201059345</v>
          </cell>
          <cell r="DK740">
            <v>5.19213201059345</v>
          </cell>
          <cell r="DL740">
            <v>5.19213201059345</v>
          </cell>
          <cell r="DM740">
            <v>5.19213201059345</v>
          </cell>
          <cell r="DN740">
            <v>5.19213201059345</v>
          </cell>
          <cell r="DO740">
            <v>5.19213201059345</v>
          </cell>
          <cell r="DP740">
            <v>5.19213201059345</v>
          </cell>
          <cell r="DQ740">
            <v>5.54310085284577</v>
          </cell>
          <cell r="DR740">
            <v>5.59616378176339</v>
          </cell>
          <cell r="DS740">
            <v>5.585895309246</v>
          </cell>
          <cell r="DT740">
            <v>5.59420018555577</v>
          </cell>
          <cell r="DU740">
            <v>5.57342566296628</v>
          </cell>
          <cell r="DV740">
            <v>5.49737483017991</v>
          </cell>
          <cell r="DW740">
            <v>5.43588609251493</v>
          </cell>
          <cell r="DX740">
            <v>5.57265490193669</v>
          </cell>
          <cell r="DY740">
            <v>5.58819052175314</v>
          </cell>
          <cell r="DZ740">
            <v>5.65307321153451</v>
          </cell>
          <cell r="EA740">
            <v>5.56203027447092</v>
          </cell>
          <cell r="EB740">
            <v>5.51808868198625</v>
          </cell>
          <cell r="EC740">
            <v>5.56532942479219</v>
          </cell>
          <cell r="ED740">
            <v>5.56755394235635</v>
          </cell>
          <cell r="EE740">
            <v>5.58550832107499</v>
          </cell>
          <cell r="EF740">
            <v>5.58550832107499</v>
          </cell>
          <cell r="EG740">
            <v>5.58550832107499</v>
          </cell>
          <cell r="EH740">
            <v>5.58550832107499</v>
          </cell>
          <cell r="EI740">
            <v>5.58550832107499</v>
          </cell>
          <cell r="EJ740">
            <v>5.58550832107499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</row>
        <row r="741">
          <cell r="A741">
            <v>29486.1240224059</v>
          </cell>
          <cell r="B741">
            <v>32773.9297991891</v>
          </cell>
          <cell r="C741">
            <v>36409.1298364715</v>
          </cell>
          <cell r="D741">
            <v>8560.01490161866</v>
          </cell>
          <cell r="E741">
            <v>7547.55916730712</v>
          </cell>
          <cell r="F741">
            <v>7999.37745988026</v>
          </cell>
          <cell r="G741">
            <v>6932.67775611194</v>
          </cell>
          <cell r="H741">
            <v>6747.90586264647</v>
          </cell>
          <cell r="I741">
            <v>6343.20246578472</v>
          </cell>
          <cell r="J741">
            <v>8278.11359442298</v>
          </cell>
          <cell r="K741">
            <v>8306.2655104427</v>
          </cell>
          <cell r="L741">
            <v>8696.693436315</v>
          </cell>
          <cell r="M741">
            <v>8102.11425152634</v>
          </cell>
          <cell r="N741">
            <v>10159.4480608676</v>
          </cell>
          <cell r="O741">
            <v>8821.99953990426</v>
          </cell>
          <cell r="P741">
            <v>8998.3363792241</v>
          </cell>
          <cell r="Q741">
            <v>10276.1211178284</v>
          </cell>
          <cell r="R741">
            <v>9754.80360060535</v>
          </cell>
          <cell r="S741">
            <v>10297.7745576787</v>
          </cell>
          <cell r="T741">
            <v>10915.0094450886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4905.91802763074</v>
          </cell>
          <cell r="AF741">
            <v>5452.94501630557</v>
          </cell>
          <cell r="AG741">
            <v>6057.77165894588</v>
          </cell>
          <cell r="AH741">
            <v>8560.01490161866</v>
          </cell>
          <cell r="AI741">
            <v>7547.55916730712</v>
          </cell>
          <cell r="AJ741">
            <v>7999.37745988026</v>
          </cell>
          <cell r="AK741">
            <v>6932.67775611194</v>
          </cell>
          <cell r="AL741">
            <v>6747.90586264647</v>
          </cell>
          <cell r="AM741">
            <v>6343.20246578472</v>
          </cell>
          <cell r="AN741">
            <v>8278.11359442298</v>
          </cell>
          <cell r="AO741">
            <v>8306.2655104427</v>
          </cell>
          <cell r="AP741">
            <v>8696.693436315</v>
          </cell>
          <cell r="AQ741">
            <v>8102.11425152634</v>
          </cell>
          <cell r="AR741">
            <v>10159.4480608676</v>
          </cell>
          <cell r="AS741">
            <v>8821.99953990426</v>
          </cell>
          <cell r="AT741">
            <v>8998.3363792241</v>
          </cell>
          <cell r="AU741">
            <v>10276.1211178284</v>
          </cell>
          <cell r="AV741">
            <v>9754.80360060535</v>
          </cell>
          <cell r="AW741">
            <v>10297.7745576787</v>
          </cell>
          <cell r="AX741">
            <v>10915.0094450886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2.38147469399907</v>
          </cell>
          <cell r="CN741">
            <v>2.66455724957257</v>
          </cell>
          <cell r="CO741">
            <v>2.97460627760934</v>
          </cell>
          <cell r="CP741">
            <v>4.14613084780026</v>
          </cell>
          <cell r="CQ741">
            <v>3.73092027341897</v>
          </cell>
          <cell r="CR741">
            <v>3.96704847145263</v>
          </cell>
          <cell r="CS741">
            <v>3.40542899267252</v>
          </cell>
          <cell r="CT741">
            <v>3.31923476616697</v>
          </cell>
          <cell r="CU741">
            <v>3.14749221186846</v>
          </cell>
          <cell r="CV741">
            <v>4.09674655023354</v>
          </cell>
          <cell r="CW741">
            <v>4.0748037790354</v>
          </cell>
          <cell r="CX741">
            <v>4.30814216406655</v>
          </cell>
          <cell r="CY741">
            <v>3.97624986663596</v>
          </cell>
          <cell r="CZ741">
            <v>5.03666563895699</v>
          </cell>
          <cell r="DA741">
            <v>4.33911026232303</v>
          </cell>
          <cell r="DB741">
            <v>4.42584173240046</v>
          </cell>
          <cell r="DC741">
            <v>5.05432157387389</v>
          </cell>
          <cell r="DD741">
            <v>4.79791097458975</v>
          </cell>
          <cell r="DE741">
            <v>5.06497184229027</v>
          </cell>
          <cell r="DF741">
            <v>5.36855950652776</v>
          </cell>
          <cell r="DG741">
            <v>5.00263094310127</v>
          </cell>
          <cell r="DH741">
            <v>5.00263094310127</v>
          </cell>
          <cell r="DI741">
            <v>5.00263094310127</v>
          </cell>
          <cell r="DJ741">
            <v>5.00263094310127</v>
          </cell>
          <cell r="DK741">
            <v>5.00263094310127</v>
          </cell>
          <cell r="DL741">
            <v>5.00263094310127</v>
          </cell>
          <cell r="DM741">
            <v>5.00263094310127</v>
          </cell>
          <cell r="DN741">
            <v>5.00263094310127</v>
          </cell>
          <cell r="DO741">
            <v>5.00263094310127</v>
          </cell>
          <cell r="DP741">
            <v>5.00263094310127</v>
          </cell>
          <cell r="DQ741">
            <v>5.64392783280302</v>
          </cell>
          <cell r="DR741">
            <v>5.60677590602907</v>
          </cell>
          <cell r="DS741">
            <v>5.57943913686017</v>
          </cell>
          <cell r="DT741">
            <v>5.65638096861213</v>
          </cell>
          <cell r="DU741">
            <v>5.54239779426934</v>
          </cell>
          <cell r="DV741">
            <v>5.52453613499303</v>
          </cell>
          <cell r="DW741">
            <v>5.57745814957429</v>
          </cell>
          <cell r="DX741">
            <v>5.5697817794516</v>
          </cell>
          <cell r="DY741">
            <v>5.52142331823097</v>
          </cell>
          <cell r="DZ741">
            <v>5.53604256311605</v>
          </cell>
          <cell r="EA741">
            <v>5.58478224804708</v>
          </cell>
          <cell r="EB741">
            <v>5.53058753689705</v>
          </cell>
          <cell r="EC741">
            <v>5.58253983938713</v>
          </cell>
          <cell r="ED741">
            <v>5.52629582179559</v>
          </cell>
          <cell r="EE741">
            <v>5.57023451628595</v>
          </cell>
          <cell r="EF741">
            <v>5.57023451628595</v>
          </cell>
          <cell r="EG741">
            <v>5.57023451628595</v>
          </cell>
          <cell r="EH741">
            <v>5.57023451628595</v>
          </cell>
          <cell r="EI741">
            <v>5.57023451628595</v>
          </cell>
          <cell r="EJ741">
            <v>5.57023451628595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</row>
        <row r="742">
          <cell r="A742">
            <v>39659.0441944868</v>
          </cell>
          <cell r="B742">
            <v>38054.313053803</v>
          </cell>
          <cell r="C742">
            <v>39242.2006406225</v>
          </cell>
          <cell r="D742">
            <v>6826.50207345026</v>
          </cell>
          <cell r="E742">
            <v>7367.38776993466</v>
          </cell>
          <cell r="F742">
            <v>7529.87892409801</v>
          </cell>
          <cell r="G742">
            <v>7477.36798096876</v>
          </cell>
          <cell r="H742">
            <v>8314.49378434482</v>
          </cell>
          <cell r="I742">
            <v>8325.66182106926</v>
          </cell>
          <cell r="J742">
            <v>7569.57521722297</v>
          </cell>
          <cell r="K742">
            <v>7475.18054585951</v>
          </cell>
          <cell r="L742">
            <v>8241.08514810625</v>
          </cell>
          <cell r="M742">
            <v>8865.88831610529</v>
          </cell>
          <cell r="N742">
            <v>9131.37724353373</v>
          </cell>
          <cell r="O742">
            <v>8341.7705705133</v>
          </cell>
          <cell r="P742">
            <v>9147.13803853109</v>
          </cell>
          <cell r="Q742">
            <v>9492.14672976162</v>
          </cell>
          <cell r="R742">
            <v>9397.70009969108</v>
          </cell>
          <cell r="S742">
            <v>10273.1869117928</v>
          </cell>
          <cell r="T742">
            <v>9136.38822426494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6598.49425188919</v>
          </cell>
          <cell r="AF742">
            <v>6331.498175138</v>
          </cell>
          <cell r="AG742">
            <v>6529.13958512964</v>
          </cell>
          <cell r="AH742">
            <v>6826.50207345026</v>
          </cell>
          <cell r="AI742">
            <v>7367.38776993466</v>
          </cell>
          <cell r="AJ742">
            <v>7529.87892409801</v>
          </cell>
          <cell r="AK742">
            <v>7477.36798096876</v>
          </cell>
          <cell r="AL742">
            <v>8314.49378434482</v>
          </cell>
          <cell r="AM742">
            <v>8325.66182106926</v>
          </cell>
          <cell r="AN742">
            <v>7569.57521722297</v>
          </cell>
          <cell r="AO742">
            <v>7475.18054585951</v>
          </cell>
          <cell r="AP742">
            <v>8241.08514810625</v>
          </cell>
          <cell r="AQ742">
            <v>8865.88831610529</v>
          </cell>
          <cell r="AR742">
            <v>9131.37724353373</v>
          </cell>
          <cell r="AS742">
            <v>8341.7705705133</v>
          </cell>
          <cell r="AT742">
            <v>9147.13803853109</v>
          </cell>
          <cell r="AU742">
            <v>9492.14672976162</v>
          </cell>
          <cell r="AV742">
            <v>9397.70009969108</v>
          </cell>
          <cell r="AW742">
            <v>10273.1869117928</v>
          </cell>
          <cell r="AX742">
            <v>9136.38822426494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3.24018528237707</v>
          </cell>
          <cell r="CN742">
            <v>3.18421644533467</v>
          </cell>
          <cell r="CO742">
            <v>3.25965586762819</v>
          </cell>
          <cell r="CP742">
            <v>3.37934985426039</v>
          </cell>
          <cell r="CQ742">
            <v>3.61953258533199</v>
          </cell>
          <cell r="CR742">
            <v>3.72785547896548</v>
          </cell>
          <cell r="CS742">
            <v>3.62633683043097</v>
          </cell>
          <cell r="CT742">
            <v>4.07648112655225</v>
          </cell>
          <cell r="CU742">
            <v>4.07509265440911</v>
          </cell>
          <cell r="CV742">
            <v>3.73823289157657</v>
          </cell>
          <cell r="CW742">
            <v>3.62529136413363</v>
          </cell>
          <cell r="CX742">
            <v>4.08471551211312</v>
          </cell>
          <cell r="CY742">
            <v>4.33865937650133</v>
          </cell>
          <cell r="CZ742">
            <v>4.47390740909021</v>
          </cell>
          <cell r="DA742">
            <v>4.05771832298782</v>
          </cell>
          <cell r="DB742">
            <v>4.44947620029816</v>
          </cell>
          <cell r="DC742">
            <v>4.61730005449822</v>
          </cell>
          <cell r="DD742">
            <v>4.57135803078249</v>
          </cell>
          <cell r="DE742">
            <v>4.99722432007564</v>
          </cell>
          <cell r="DF742">
            <v>4.44424712837059</v>
          </cell>
          <cell r="DG742">
            <v>5.3538660566585</v>
          </cell>
          <cell r="DH742">
            <v>5.3538660566585</v>
          </cell>
          <cell r="DI742">
            <v>5.3538660566585</v>
          </cell>
          <cell r="DJ742">
            <v>5.3538660566585</v>
          </cell>
          <cell r="DK742">
            <v>5.3538660566585</v>
          </cell>
          <cell r="DL742">
            <v>5.3538660566585</v>
          </cell>
          <cell r="DM742">
            <v>5.3538660566585</v>
          </cell>
          <cell r="DN742">
            <v>5.3538660566585</v>
          </cell>
          <cell r="DO742">
            <v>5.3538660566585</v>
          </cell>
          <cell r="DP742">
            <v>5.3538660566585</v>
          </cell>
          <cell r="DQ742">
            <v>5.57933107771836</v>
          </cell>
          <cell r="DR742">
            <v>5.44767312167457</v>
          </cell>
          <cell r="DS742">
            <v>5.48771231820407</v>
          </cell>
          <cell r="DT742">
            <v>5.53442117960478</v>
          </cell>
          <cell r="DU742">
            <v>5.57658303975922</v>
          </cell>
          <cell r="DV742">
            <v>5.53396058079655</v>
          </cell>
          <cell r="DW742">
            <v>5.64921038276865</v>
          </cell>
          <cell r="DX742">
            <v>5.58801434826422</v>
          </cell>
          <cell r="DY742">
            <v>5.59742668962667</v>
          </cell>
          <cell r="DZ742">
            <v>5.54769133985676</v>
          </cell>
          <cell r="EA742">
            <v>5.64918640846382</v>
          </cell>
          <cell r="EB742">
            <v>5.52751235852491</v>
          </cell>
          <cell r="EC742">
            <v>5.59852776348124</v>
          </cell>
          <cell r="ED742">
            <v>5.59186179160999</v>
          </cell>
          <cell r="EE742">
            <v>5.63227018916965</v>
          </cell>
          <cell r="EF742">
            <v>5.63227018916965</v>
          </cell>
          <cell r="EG742">
            <v>5.63227018916965</v>
          </cell>
          <cell r="EH742">
            <v>5.63227018916965</v>
          </cell>
          <cell r="EI742">
            <v>5.63227018916965</v>
          </cell>
          <cell r="EJ742">
            <v>5.63227018916965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</row>
        <row r="743">
          <cell r="A743">
            <v>38267.2550008687</v>
          </cell>
          <cell r="B743">
            <v>27271.3465873224</v>
          </cell>
          <cell r="C743">
            <v>35681.8677822856</v>
          </cell>
          <cell r="D743">
            <v>5869.15410711741</v>
          </cell>
          <cell r="E743">
            <v>5773.20821971746</v>
          </cell>
          <cell r="F743">
            <v>7540.02972147483</v>
          </cell>
          <cell r="G743">
            <v>7061.21385554643</v>
          </cell>
          <cell r="H743">
            <v>7091.38382852621</v>
          </cell>
          <cell r="I743">
            <v>7041.53031181688</v>
          </cell>
          <cell r="J743">
            <v>6906.00617706221</v>
          </cell>
          <cell r="K743">
            <v>7311.51449871164</v>
          </cell>
          <cell r="L743">
            <v>8053.00822745063</v>
          </cell>
          <cell r="M743">
            <v>8721.25475720539</v>
          </cell>
          <cell r="N743">
            <v>9246.68996724284</v>
          </cell>
          <cell r="O743">
            <v>8006.7486242214</v>
          </cell>
          <cell r="P743">
            <v>9082.07218574315</v>
          </cell>
          <cell r="Q743">
            <v>9577.12676167783</v>
          </cell>
          <cell r="R743">
            <v>8573.39011119658</v>
          </cell>
          <cell r="S743">
            <v>10450.5307776377</v>
          </cell>
          <cell r="T743">
            <v>10064.1974127403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6366.92757698664</v>
          </cell>
          <cell r="AF743">
            <v>4537.42210264212</v>
          </cell>
          <cell r="AG743">
            <v>5936.76938615712</v>
          </cell>
          <cell r="AH743">
            <v>5869.15410711741</v>
          </cell>
          <cell r="AI743">
            <v>5773.20821971746</v>
          </cell>
          <cell r="AJ743">
            <v>7540.02972147483</v>
          </cell>
          <cell r="AK743">
            <v>7061.21385554643</v>
          </cell>
          <cell r="AL743">
            <v>7091.38382852621</v>
          </cell>
          <cell r="AM743">
            <v>7041.53031181688</v>
          </cell>
          <cell r="AN743">
            <v>6906.00617706221</v>
          </cell>
          <cell r="AO743">
            <v>7311.51449871164</v>
          </cell>
          <cell r="AP743">
            <v>8053.00822745063</v>
          </cell>
          <cell r="AQ743">
            <v>8721.25475720539</v>
          </cell>
          <cell r="AR743">
            <v>9246.68996724284</v>
          </cell>
          <cell r="AS743">
            <v>8006.7486242214</v>
          </cell>
          <cell r="AT743">
            <v>9082.07218574315</v>
          </cell>
          <cell r="AU743">
            <v>9577.12676167783</v>
          </cell>
          <cell r="AV743">
            <v>8573.39011119658</v>
          </cell>
          <cell r="AW743">
            <v>10450.5307776377</v>
          </cell>
          <cell r="AX743">
            <v>10064.1974127403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3.15274553768243</v>
          </cell>
          <cell r="CN743">
            <v>2.23179482678137</v>
          </cell>
          <cell r="CO743">
            <v>2.89999018294367</v>
          </cell>
          <cell r="CP743">
            <v>2.92011895059382</v>
          </cell>
          <cell r="CQ743">
            <v>2.84259771197475</v>
          </cell>
          <cell r="CR743">
            <v>3.7511787617181</v>
          </cell>
          <cell r="CS743">
            <v>3.50242211347728</v>
          </cell>
          <cell r="CT743">
            <v>3.47684147652352</v>
          </cell>
          <cell r="CU743">
            <v>3.47425438961117</v>
          </cell>
          <cell r="CV743">
            <v>3.38788544203434</v>
          </cell>
          <cell r="CW743">
            <v>3.62727776365578</v>
          </cell>
          <cell r="CX743">
            <v>3.98051770406403</v>
          </cell>
          <cell r="CY743">
            <v>4.35237667728884</v>
          </cell>
          <cell r="CZ743">
            <v>4.51464305595792</v>
          </cell>
          <cell r="DA743">
            <v>3.94110136920772</v>
          </cell>
          <cell r="DB743">
            <v>4.47039975979718</v>
          </cell>
          <cell r="DC743">
            <v>4.71407673263813</v>
          </cell>
          <cell r="DD743">
            <v>4.22001502629596</v>
          </cell>
          <cell r="DE743">
            <v>5.14398579119881</v>
          </cell>
          <cell r="DF743">
            <v>4.95382383847285</v>
          </cell>
          <cell r="DG743">
            <v>5.55120899787366</v>
          </cell>
          <cell r="DH743">
            <v>5.55120899787366</v>
          </cell>
          <cell r="DI743">
            <v>5.55120899787366</v>
          </cell>
          <cell r="DJ743">
            <v>5.55120899787366</v>
          </cell>
          <cell r="DK743">
            <v>5.55120899787366</v>
          </cell>
          <cell r="DL743">
            <v>5.55120899787366</v>
          </cell>
          <cell r="DM743">
            <v>5.55120899787366</v>
          </cell>
          <cell r="DN743">
            <v>5.55120899787366</v>
          </cell>
          <cell r="DO743">
            <v>5.55120899787366</v>
          </cell>
          <cell r="DP743">
            <v>5.55120899787366</v>
          </cell>
          <cell r="DQ743">
            <v>5.53284018286056</v>
          </cell>
          <cell r="DR743">
            <v>5.57008793224252</v>
          </cell>
          <cell r="DS743">
            <v>5.60868160919076</v>
          </cell>
          <cell r="DT743">
            <v>5.50658193660405</v>
          </cell>
          <cell r="DU743">
            <v>5.5642797271358</v>
          </cell>
          <cell r="DV743">
            <v>5.50696647306992</v>
          </cell>
          <cell r="DW743">
            <v>5.52354649390099</v>
          </cell>
          <cell r="DX743">
            <v>5.58795935232105</v>
          </cell>
          <cell r="DY743">
            <v>5.55280693482856</v>
          </cell>
          <cell r="DZ743">
            <v>5.58477114778186</v>
          </cell>
          <cell r="EA743">
            <v>5.52247384320074</v>
          </cell>
          <cell r="EB743">
            <v>5.54275546044296</v>
          </cell>
          <cell r="EC743">
            <v>5.48983932722515</v>
          </cell>
          <cell r="ED743">
            <v>5.61138430137819</v>
          </cell>
          <cell r="EE743">
            <v>5.56603232081199</v>
          </cell>
          <cell r="EF743">
            <v>5.56603232081199</v>
          </cell>
          <cell r="EG743">
            <v>5.56603232081199</v>
          </cell>
          <cell r="EH743">
            <v>5.56603232081199</v>
          </cell>
          <cell r="EI743">
            <v>5.56603232081199</v>
          </cell>
          <cell r="EJ743">
            <v>5.56603232081199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</row>
        <row r="744">
          <cell r="A744">
            <v>30543.9821628031</v>
          </cell>
          <cell r="B744">
            <v>37970.4382846101</v>
          </cell>
          <cell r="C744">
            <v>37423.9655580143</v>
          </cell>
          <cell r="D744">
            <v>5926.43871674832</v>
          </cell>
          <cell r="E744">
            <v>6849.95413805297</v>
          </cell>
          <cell r="F744">
            <v>6792.7966256245</v>
          </cell>
          <cell r="G744">
            <v>6217.9191582063</v>
          </cell>
          <cell r="H744">
            <v>8489.41670588096</v>
          </cell>
          <cell r="I744">
            <v>8492.08860975915</v>
          </cell>
          <cell r="J744">
            <v>9099.80386563617</v>
          </cell>
          <cell r="K744">
            <v>8498.16867622328</v>
          </cell>
          <cell r="L744">
            <v>7811.44746183169</v>
          </cell>
          <cell r="M744">
            <v>7445.93105954145</v>
          </cell>
          <cell r="N744">
            <v>7404.61866168999</v>
          </cell>
          <cell r="O744">
            <v>8889.25961398058</v>
          </cell>
          <cell r="P744">
            <v>8523.16850823816</v>
          </cell>
          <cell r="Q744">
            <v>8736.18851708701</v>
          </cell>
          <cell r="R744">
            <v>9828.53368502796</v>
          </cell>
          <cell r="S744">
            <v>11590.9510873312</v>
          </cell>
          <cell r="T744">
            <v>10526.4732648965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5081.92506462573</v>
          </cell>
          <cell r="AF744">
            <v>6317.54304349934</v>
          </cell>
          <cell r="AG744">
            <v>6226.6206015067</v>
          </cell>
          <cell r="AH744">
            <v>5926.43871674832</v>
          </cell>
          <cell r="AI744">
            <v>6849.95413805297</v>
          </cell>
          <cell r="AJ744">
            <v>6792.7966256245</v>
          </cell>
          <cell r="AK744">
            <v>6217.9191582063</v>
          </cell>
          <cell r="AL744">
            <v>8489.41670588096</v>
          </cell>
          <cell r="AM744">
            <v>8492.08860975915</v>
          </cell>
          <cell r="AN744">
            <v>9099.80386563617</v>
          </cell>
          <cell r="AO744">
            <v>8498.16867622328</v>
          </cell>
          <cell r="AP744">
            <v>7811.44746183169</v>
          </cell>
          <cell r="AQ744">
            <v>7445.93105954145</v>
          </cell>
          <cell r="AR744">
            <v>7404.61866168999</v>
          </cell>
          <cell r="AS744">
            <v>8889.25961398058</v>
          </cell>
          <cell r="AT744">
            <v>8523.16850823816</v>
          </cell>
          <cell r="AU744">
            <v>8736.18851708701</v>
          </cell>
          <cell r="AV744">
            <v>9828.53368502796</v>
          </cell>
          <cell r="AW744">
            <v>11590.9510873312</v>
          </cell>
          <cell r="AX744">
            <v>10526.4732648965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2.45978022711305</v>
          </cell>
          <cell r="CN744">
            <v>3.1399326008376</v>
          </cell>
          <cell r="CO744">
            <v>3.06907179659968</v>
          </cell>
          <cell r="CP744">
            <v>2.97668095821728</v>
          </cell>
          <cell r="CQ744">
            <v>3.43549709751888</v>
          </cell>
          <cell r="CR744">
            <v>3.32777166210068</v>
          </cell>
          <cell r="CS744">
            <v>3.12120093062681</v>
          </cell>
          <cell r="CT744">
            <v>4.20061438521257</v>
          </cell>
          <cell r="CU744">
            <v>4.2700137257351</v>
          </cell>
          <cell r="CV744">
            <v>4.50057229187106</v>
          </cell>
          <cell r="CW744">
            <v>4.21787396380806</v>
          </cell>
          <cell r="CX744">
            <v>3.83478186355394</v>
          </cell>
          <cell r="CY744">
            <v>3.74266783501957</v>
          </cell>
          <cell r="CZ744">
            <v>3.75451210286991</v>
          </cell>
          <cell r="DA744">
            <v>4.34056448257994</v>
          </cell>
          <cell r="DB744">
            <v>4.16180470730296</v>
          </cell>
          <cell r="DC744">
            <v>4.26582091614829</v>
          </cell>
          <cell r="DD744">
            <v>4.79920556735425</v>
          </cell>
          <cell r="DE744">
            <v>5.65978189340586</v>
          </cell>
          <cell r="DF744">
            <v>5.14000467581988</v>
          </cell>
          <cell r="DG744">
            <v>5.09937256210468</v>
          </cell>
          <cell r="DH744">
            <v>5.09937256210468</v>
          </cell>
          <cell r="DI744">
            <v>5.09937256210468</v>
          </cell>
          <cell r="DJ744">
            <v>5.09937256210468</v>
          </cell>
          <cell r="DK744">
            <v>5.09937256210468</v>
          </cell>
          <cell r="DL744">
            <v>5.09937256210468</v>
          </cell>
          <cell r="DM744">
            <v>5.09937256210468</v>
          </cell>
          <cell r="DN744">
            <v>5.09937256210468</v>
          </cell>
          <cell r="DO744">
            <v>5.09937256210468</v>
          </cell>
          <cell r="DP744">
            <v>5.09937256210468</v>
          </cell>
          <cell r="DQ744">
            <v>5.66029526352384</v>
          </cell>
          <cell r="DR744">
            <v>5.51232758972614</v>
          </cell>
          <cell r="DS744">
            <v>5.55843448940372</v>
          </cell>
          <cell r="DT744">
            <v>5.45467204243962</v>
          </cell>
          <cell r="DU744">
            <v>5.46267311710285</v>
          </cell>
          <cell r="DV744">
            <v>5.59245152724564</v>
          </cell>
          <cell r="DW744">
            <v>5.45796164124837</v>
          </cell>
          <cell r="DX744">
            <v>5.53697001762426</v>
          </cell>
          <cell r="DY744">
            <v>5.44869353718896</v>
          </cell>
          <cell r="DZ744">
            <v>5.53951095062376</v>
          </cell>
          <cell r="EA744">
            <v>5.51999754076117</v>
          </cell>
          <cell r="EB744">
            <v>5.58081963572047</v>
          </cell>
          <cell r="EC744">
            <v>5.45060689894878</v>
          </cell>
          <cell r="ED744">
            <v>5.40326570125494</v>
          </cell>
          <cell r="EE744">
            <v>5.61082228508637</v>
          </cell>
          <cell r="EF744">
            <v>5.61082228508637</v>
          </cell>
          <cell r="EG744">
            <v>5.61082228508637</v>
          </cell>
          <cell r="EH744">
            <v>5.61082228508637</v>
          </cell>
          <cell r="EI744">
            <v>5.61082228508637</v>
          </cell>
          <cell r="EJ744">
            <v>5.61082228508637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</row>
        <row r="745">
          <cell r="A745">
            <v>36130.8636062552</v>
          </cell>
          <cell r="B745">
            <v>37126.7331887242</v>
          </cell>
          <cell r="C745">
            <v>35092.2227189076</v>
          </cell>
          <cell r="D745">
            <v>7457.65065675891</v>
          </cell>
          <cell r="E745">
            <v>7184.22136562864</v>
          </cell>
          <cell r="F745">
            <v>7029.89179497098</v>
          </cell>
          <cell r="G745">
            <v>6661.69318901476</v>
          </cell>
          <cell r="H745">
            <v>7586.54428323581</v>
          </cell>
          <cell r="I745">
            <v>6696.82720706527</v>
          </cell>
          <cell r="J745">
            <v>7151.77773113465</v>
          </cell>
          <cell r="K745">
            <v>7901.49752330807</v>
          </cell>
          <cell r="L745">
            <v>7953.0653196121</v>
          </cell>
          <cell r="M745">
            <v>7788.20409773968</v>
          </cell>
          <cell r="N745">
            <v>9131.5620227953</v>
          </cell>
          <cell r="O745">
            <v>8984.25733452421</v>
          </cell>
          <cell r="P745">
            <v>8046.35172925887</v>
          </cell>
          <cell r="Q745">
            <v>9958.17213413802</v>
          </cell>
          <cell r="R745">
            <v>11573.5268813013</v>
          </cell>
          <cell r="S745">
            <v>10051.098112869</v>
          </cell>
          <cell r="T745">
            <v>9508.08825126109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6011.47356584075</v>
          </cell>
          <cell r="AF745">
            <v>6177.16691143242</v>
          </cell>
          <cell r="AG745">
            <v>5838.66390630051</v>
          </cell>
          <cell r="AH745">
            <v>7457.65065675891</v>
          </cell>
          <cell r="AI745">
            <v>7184.22136562864</v>
          </cell>
          <cell r="AJ745">
            <v>7029.89179497098</v>
          </cell>
          <cell r="AK745">
            <v>6661.69318901476</v>
          </cell>
          <cell r="AL745">
            <v>7586.54428323581</v>
          </cell>
          <cell r="AM745">
            <v>6696.82720706527</v>
          </cell>
          <cell r="AN745">
            <v>7151.77773113465</v>
          </cell>
          <cell r="AO745">
            <v>7901.49752330807</v>
          </cell>
          <cell r="AP745">
            <v>7953.0653196121</v>
          </cell>
          <cell r="AQ745">
            <v>7788.20409773968</v>
          </cell>
          <cell r="AR745">
            <v>9131.5620227953</v>
          </cell>
          <cell r="AS745">
            <v>8984.25733452421</v>
          </cell>
          <cell r="AT745">
            <v>8046.35172925887</v>
          </cell>
          <cell r="AU745">
            <v>9958.17213413802</v>
          </cell>
          <cell r="AV745">
            <v>11573.5268813013</v>
          </cell>
          <cell r="AW745">
            <v>10051.098112869</v>
          </cell>
          <cell r="AX745">
            <v>9508.08825126109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2.95140881495396</v>
          </cell>
          <cell r="CN745">
            <v>3.0421792597923</v>
          </cell>
          <cell r="CO745">
            <v>2.87971753708686</v>
          </cell>
          <cell r="CP745">
            <v>3.68916791844094</v>
          </cell>
          <cell r="CQ745">
            <v>3.53131473307267</v>
          </cell>
          <cell r="CR745">
            <v>3.52501554189231</v>
          </cell>
          <cell r="CS745">
            <v>3.27970166450098</v>
          </cell>
          <cell r="CT745">
            <v>3.71977196732324</v>
          </cell>
          <cell r="CU745">
            <v>3.3429219252173</v>
          </cell>
          <cell r="CV745">
            <v>3.4963750696109</v>
          </cell>
          <cell r="CW745">
            <v>3.87901342587562</v>
          </cell>
          <cell r="CX745">
            <v>3.98880790632221</v>
          </cell>
          <cell r="CY745">
            <v>3.8484709239598</v>
          </cell>
          <cell r="CZ745">
            <v>4.49043942915784</v>
          </cell>
          <cell r="DA745">
            <v>4.4573383795598</v>
          </cell>
          <cell r="DB745">
            <v>3.99201748601319</v>
          </cell>
          <cell r="DC745">
            <v>4.94052442968086</v>
          </cell>
          <cell r="DD745">
            <v>5.7419465665409</v>
          </cell>
          <cell r="DE745">
            <v>4.98662757611058</v>
          </cell>
          <cell r="DF745">
            <v>4.71722537551648</v>
          </cell>
          <cell r="DG745">
            <v>5.63292815960938</v>
          </cell>
          <cell r="DH745">
            <v>5.63292815960938</v>
          </cell>
          <cell r="DI745">
            <v>5.63292815960938</v>
          </cell>
          <cell r="DJ745">
            <v>5.63292815960938</v>
          </cell>
          <cell r="DK745">
            <v>5.63292815960938</v>
          </cell>
          <cell r="DL745">
            <v>5.63292815960938</v>
          </cell>
          <cell r="DM745">
            <v>5.63292815960938</v>
          </cell>
          <cell r="DN745">
            <v>5.63292815960938</v>
          </cell>
          <cell r="DO745">
            <v>5.63292815960938</v>
          </cell>
          <cell r="DP745">
            <v>5.63292815960938</v>
          </cell>
          <cell r="DQ745">
            <v>5.58031490178409</v>
          </cell>
          <cell r="DR745">
            <v>5.5630334433297</v>
          </cell>
          <cell r="DS745">
            <v>5.55482934117854</v>
          </cell>
          <cell r="DT745">
            <v>5.53835446346212</v>
          </cell>
          <cell r="DU745">
            <v>5.57378759747928</v>
          </cell>
          <cell r="DV745">
            <v>5.46379931991144</v>
          </cell>
          <cell r="DW745">
            <v>5.56490073899933</v>
          </cell>
          <cell r="DX745">
            <v>5.58772231560743</v>
          </cell>
          <cell r="DY745">
            <v>5.48845357762468</v>
          </cell>
          <cell r="DZ745">
            <v>5.60406455315742</v>
          </cell>
          <cell r="EA745">
            <v>5.58078460765715</v>
          </cell>
          <cell r="EB745">
            <v>5.46258946669157</v>
          </cell>
          <cell r="EC745">
            <v>5.54442164040169</v>
          </cell>
          <cell r="ED745">
            <v>5.5713875088026</v>
          </cell>
          <cell r="EE745">
            <v>5.5222201143862</v>
          </cell>
          <cell r="EF745">
            <v>5.5222201143862</v>
          </cell>
          <cell r="EG745">
            <v>5.5222201143862</v>
          </cell>
          <cell r="EH745">
            <v>5.5222201143862</v>
          </cell>
          <cell r="EI745">
            <v>5.5222201143862</v>
          </cell>
          <cell r="EJ745">
            <v>5.5222201143862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</row>
        <row r="746">
          <cell r="A746">
            <v>35079.8628771329</v>
          </cell>
          <cell r="B746">
            <v>45919.229473817</v>
          </cell>
          <cell r="C746">
            <v>44022.0338373002</v>
          </cell>
          <cell r="D746">
            <v>7738.81801221879</v>
          </cell>
          <cell r="E746">
            <v>8142.23356466922</v>
          </cell>
          <cell r="F746">
            <v>6245.7297439758</v>
          </cell>
          <cell r="G746">
            <v>6407.09677776048</v>
          </cell>
          <cell r="H746">
            <v>7867.38393736131</v>
          </cell>
          <cell r="I746">
            <v>8657.10625728506</v>
          </cell>
          <cell r="J746">
            <v>8104.09516853341</v>
          </cell>
          <cell r="K746">
            <v>8411.28804083256</v>
          </cell>
          <cell r="L746">
            <v>7187.47347242997</v>
          </cell>
          <cell r="M746">
            <v>8572.52786973872</v>
          </cell>
          <cell r="N746">
            <v>8472.25264496832</v>
          </cell>
          <cell r="O746">
            <v>9860.59324796531</v>
          </cell>
          <cell r="P746">
            <v>10429.2594977183</v>
          </cell>
          <cell r="Q746">
            <v>10198.6970875315</v>
          </cell>
          <cell r="R746">
            <v>9266.98926015786</v>
          </cell>
          <cell r="S746">
            <v>9936.0914526402</v>
          </cell>
          <cell r="T746">
            <v>9699.92335390363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5836.60746882046</v>
          </cell>
          <cell r="AF746">
            <v>7640.0674269473</v>
          </cell>
          <cell r="AG746">
            <v>7324.41094161007</v>
          </cell>
          <cell r="AH746">
            <v>7738.81801221879</v>
          </cell>
          <cell r="AI746">
            <v>8142.23356466922</v>
          </cell>
          <cell r="AJ746">
            <v>6245.7297439758</v>
          </cell>
          <cell r="AK746">
            <v>6407.09677776048</v>
          </cell>
          <cell r="AL746">
            <v>7867.38393736131</v>
          </cell>
          <cell r="AM746">
            <v>8657.10625728506</v>
          </cell>
          <cell r="AN746">
            <v>8104.09516853341</v>
          </cell>
          <cell r="AO746">
            <v>8411.28804083256</v>
          </cell>
          <cell r="AP746">
            <v>7187.47347242997</v>
          </cell>
          <cell r="AQ746">
            <v>8572.52786973872</v>
          </cell>
          <cell r="AR746">
            <v>8472.25264496832</v>
          </cell>
          <cell r="AS746">
            <v>9860.59324796531</v>
          </cell>
          <cell r="AT746">
            <v>10429.2594977183</v>
          </cell>
          <cell r="AU746">
            <v>10198.6970875315</v>
          </cell>
          <cell r="AV746">
            <v>9266.98926015786</v>
          </cell>
          <cell r="AW746">
            <v>9936.0914526402</v>
          </cell>
          <cell r="AX746">
            <v>9699.92335390363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2.90343013771837</v>
          </cell>
          <cell r="CN746">
            <v>3.77262440374115</v>
          </cell>
          <cell r="CO746">
            <v>3.56373085919711</v>
          </cell>
          <cell r="CP746">
            <v>3.80879353714731</v>
          </cell>
          <cell r="CQ746">
            <v>4.03277393013587</v>
          </cell>
          <cell r="CR746">
            <v>3.18624166586465</v>
          </cell>
          <cell r="CS746">
            <v>3.1562364456664</v>
          </cell>
          <cell r="CT746">
            <v>3.94633076101648</v>
          </cell>
          <cell r="CU746">
            <v>4.2795222993523</v>
          </cell>
          <cell r="CV746">
            <v>4.02181623090294</v>
          </cell>
          <cell r="CW746">
            <v>4.12609937185387</v>
          </cell>
          <cell r="CX746">
            <v>3.5242790124803</v>
          </cell>
          <cell r="CY746">
            <v>4.22565805822304</v>
          </cell>
          <cell r="CZ746">
            <v>4.24188531131155</v>
          </cell>
          <cell r="DA746">
            <v>4.86895619383646</v>
          </cell>
          <cell r="DB746">
            <v>5.14975177979494</v>
          </cell>
          <cell r="DC746">
            <v>5.03590484919807</v>
          </cell>
          <cell r="DD746">
            <v>4.57584687065071</v>
          </cell>
          <cell r="DE746">
            <v>4.90623563960928</v>
          </cell>
          <cell r="DF746">
            <v>4.78962073640685</v>
          </cell>
          <cell r="DG746">
            <v>5.58402097106442</v>
          </cell>
          <cell r="DH746">
            <v>5.58402097106442</v>
          </cell>
          <cell r="DI746">
            <v>5.58402097106442</v>
          </cell>
          <cell r="DJ746">
            <v>5.58402097106442</v>
          </cell>
          <cell r="DK746">
            <v>5.58402097106442</v>
          </cell>
          <cell r="DL746">
            <v>5.58402097106442</v>
          </cell>
          <cell r="DM746">
            <v>5.58402097106442</v>
          </cell>
          <cell r="DN746">
            <v>5.58402097106442</v>
          </cell>
          <cell r="DO746">
            <v>5.58402097106442</v>
          </cell>
          <cell r="DP746">
            <v>5.58402097106442</v>
          </cell>
          <cell r="DQ746">
            <v>5.50752201208285</v>
          </cell>
          <cell r="DR746">
            <v>5.54831049704298</v>
          </cell>
          <cell r="DS746">
            <v>5.63086273484844</v>
          </cell>
          <cell r="DT746">
            <v>5.56665540481002</v>
          </cell>
          <cell r="DU746">
            <v>5.53154964913203</v>
          </cell>
          <cell r="DV746">
            <v>5.37046154501786</v>
          </cell>
          <cell r="DW746">
            <v>5.56158896973172</v>
          </cell>
          <cell r="DX746">
            <v>5.46190318197353</v>
          </cell>
          <cell r="DY746">
            <v>5.54223057527175</v>
          </cell>
          <cell r="DZ746">
            <v>5.52064022496388</v>
          </cell>
          <cell r="EA746">
            <v>5.58508719557335</v>
          </cell>
          <cell r="EB746">
            <v>5.58744301285761</v>
          </cell>
          <cell r="EC746">
            <v>5.55804028667383</v>
          </cell>
          <cell r="ED746">
            <v>5.47201288545168</v>
          </cell>
          <cell r="EE746">
            <v>5.54848367730779</v>
          </cell>
          <cell r="EF746">
            <v>5.54848367730779</v>
          </cell>
          <cell r="EG746">
            <v>5.54848367730779</v>
          </cell>
          <cell r="EH746">
            <v>5.54848367730779</v>
          </cell>
          <cell r="EI746">
            <v>5.54848367730779</v>
          </cell>
          <cell r="EJ746">
            <v>5.54848367730779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</row>
        <row r="747">
          <cell r="A747">
            <v>42577.5100390398</v>
          </cell>
          <cell r="B747">
            <v>38364.3685685953</v>
          </cell>
          <cell r="C747">
            <v>33701.6282378917</v>
          </cell>
          <cell r="D747">
            <v>6496.76831583945</v>
          </cell>
          <cell r="E747">
            <v>6572.81698200526</v>
          </cell>
          <cell r="F747">
            <v>8024.60716147151</v>
          </cell>
          <cell r="G747">
            <v>6844.77431025081</v>
          </cell>
          <cell r="H747">
            <v>9024.28174869046</v>
          </cell>
          <cell r="I747">
            <v>8960.04452923105</v>
          </cell>
          <cell r="J747">
            <v>8000.11475312474</v>
          </cell>
          <cell r="K747">
            <v>8137.43711958275</v>
          </cell>
          <cell r="L747">
            <v>7046.51832363257</v>
          </cell>
          <cell r="M747">
            <v>7536.26766389826</v>
          </cell>
          <cell r="N747">
            <v>8825.19823024927</v>
          </cell>
          <cell r="O747">
            <v>8517.06394917693</v>
          </cell>
          <cell r="P747">
            <v>8167.05663275156</v>
          </cell>
          <cell r="Q747">
            <v>9279.27173717939</v>
          </cell>
          <cell r="R747">
            <v>10154.4669490831</v>
          </cell>
          <cell r="S747">
            <v>10913.23186365</v>
          </cell>
          <cell r="T747">
            <v>9948.85088779107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7084.07025329708</v>
          </cell>
          <cell r="AF747">
            <v>6383.08538742911</v>
          </cell>
          <cell r="AG747">
            <v>5607.29600835789</v>
          </cell>
          <cell r="AH747">
            <v>6496.76831583945</v>
          </cell>
          <cell r="AI747">
            <v>6572.81698200526</v>
          </cell>
          <cell r="AJ747">
            <v>8024.60716147151</v>
          </cell>
          <cell r="AK747">
            <v>6844.77431025081</v>
          </cell>
          <cell r="AL747">
            <v>9024.28174869046</v>
          </cell>
          <cell r="AM747">
            <v>8960.04452923105</v>
          </cell>
          <cell r="AN747">
            <v>8000.11475312474</v>
          </cell>
          <cell r="AO747">
            <v>8137.43711958275</v>
          </cell>
          <cell r="AP747">
            <v>7046.51832363257</v>
          </cell>
          <cell r="AQ747">
            <v>7536.26766389826</v>
          </cell>
          <cell r="AR747">
            <v>8825.19823024927</v>
          </cell>
          <cell r="AS747">
            <v>8517.06394917693</v>
          </cell>
          <cell r="AT747">
            <v>8167.05663275156</v>
          </cell>
          <cell r="AU747">
            <v>9279.27173717939</v>
          </cell>
          <cell r="AV747">
            <v>10154.4669490831</v>
          </cell>
          <cell r="AW747">
            <v>10913.23186365</v>
          </cell>
          <cell r="AX747">
            <v>9948.85088779107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3.53228658892039</v>
          </cell>
          <cell r="CN747">
            <v>3.14301622887719</v>
          </cell>
          <cell r="CO747">
            <v>2.7675535506061</v>
          </cell>
          <cell r="CP747">
            <v>3.22656995214565</v>
          </cell>
          <cell r="CQ747">
            <v>3.14892734349398</v>
          </cell>
          <cell r="CR747">
            <v>3.99317245746802</v>
          </cell>
          <cell r="CS747">
            <v>3.38935731923785</v>
          </cell>
          <cell r="CT747">
            <v>4.46535770015164</v>
          </cell>
          <cell r="CU747">
            <v>4.3539625569718</v>
          </cell>
          <cell r="CV747">
            <v>3.93076780500515</v>
          </cell>
          <cell r="CW747">
            <v>3.96438900932912</v>
          </cell>
          <cell r="CX747">
            <v>3.44005397736391</v>
          </cell>
          <cell r="CY747">
            <v>3.68177915400781</v>
          </cell>
          <cell r="CZ747">
            <v>4.3581509804577</v>
          </cell>
          <cell r="DA747">
            <v>4.24371430748632</v>
          </cell>
          <cell r="DB747">
            <v>4.06931957882131</v>
          </cell>
          <cell r="DC747">
            <v>4.62349214108308</v>
          </cell>
          <cell r="DD747">
            <v>5.05956711536554</v>
          </cell>
          <cell r="DE747">
            <v>5.43762950202606</v>
          </cell>
          <cell r="DF747">
            <v>4.95711680779936</v>
          </cell>
          <cell r="DG747">
            <v>5.2126059119584</v>
          </cell>
          <cell r="DH747">
            <v>5.2126059119584</v>
          </cell>
          <cell r="DI747">
            <v>5.2126059119584</v>
          </cell>
          <cell r="DJ747">
            <v>5.2126059119584</v>
          </cell>
          <cell r="DK747">
            <v>5.2126059119584</v>
          </cell>
          <cell r="DL747">
            <v>5.2126059119584</v>
          </cell>
          <cell r="DM747">
            <v>5.2126059119584</v>
          </cell>
          <cell r="DN747">
            <v>5.2126059119584</v>
          </cell>
          <cell r="DO747">
            <v>5.2126059119584</v>
          </cell>
          <cell r="DP747">
            <v>5.2126059119584</v>
          </cell>
          <cell r="DQ747">
            <v>5.49457445320164</v>
          </cell>
          <cell r="DR747">
            <v>5.56405182078428</v>
          </cell>
          <cell r="DS747">
            <v>5.5509151084193</v>
          </cell>
          <cell r="DT747">
            <v>5.51649755401668</v>
          </cell>
          <cell r="DU747">
            <v>5.71868315606721</v>
          </cell>
          <cell r="DV747">
            <v>5.50570388183592</v>
          </cell>
          <cell r="DW747">
            <v>5.53285020231244</v>
          </cell>
          <cell r="DX747">
            <v>5.53685980959906</v>
          </cell>
          <cell r="DY747">
            <v>5.63809791245564</v>
          </cell>
          <cell r="DZ747">
            <v>5.57604104302263</v>
          </cell>
          <cell r="EA747">
            <v>5.62365303212317</v>
          </cell>
          <cell r="EB747">
            <v>5.61198451559808</v>
          </cell>
          <cell r="EC747">
            <v>5.60797044161074</v>
          </cell>
          <cell r="ED747">
            <v>5.54790905518717</v>
          </cell>
          <cell r="EE747">
            <v>5.49858451531546</v>
          </cell>
          <cell r="EF747">
            <v>5.49858451531546</v>
          </cell>
          <cell r="EG747">
            <v>5.49858451531546</v>
          </cell>
          <cell r="EH747">
            <v>5.49858451531546</v>
          </cell>
          <cell r="EI747">
            <v>5.49858451531546</v>
          </cell>
          <cell r="EJ747">
            <v>5.49858451531546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</row>
        <row r="748">
          <cell r="A748">
            <v>34813.5767072858</v>
          </cell>
          <cell r="B748">
            <v>32260.0285967801</v>
          </cell>
          <cell r="C748">
            <v>37316.0991210525</v>
          </cell>
          <cell r="D748">
            <v>6526.74799193759</v>
          </cell>
          <cell r="E748">
            <v>6451.70001656</v>
          </cell>
          <cell r="F748">
            <v>8086.87720258164</v>
          </cell>
          <cell r="G748">
            <v>6677.00911861441</v>
          </cell>
          <cell r="H748">
            <v>7801.17940653315</v>
          </cell>
          <cell r="I748">
            <v>7693.53934442245</v>
          </cell>
          <cell r="J748">
            <v>8272.2236225056</v>
          </cell>
          <cell r="K748">
            <v>8700.0235148619</v>
          </cell>
          <cell r="L748">
            <v>8209.6113287028</v>
          </cell>
          <cell r="M748">
            <v>9481.15315953722</v>
          </cell>
          <cell r="N748">
            <v>8348.20248383598</v>
          </cell>
          <cell r="O748">
            <v>8962.08194064762</v>
          </cell>
          <cell r="P748">
            <v>9191.47811402246</v>
          </cell>
          <cell r="Q748">
            <v>9254.97658422882</v>
          </cell>
          <cell r="R748">
            <v>10054.9624265994</v>
          </cell>
          <cell r="S748">
            <v>10091.0503294004</v>
          </cell>
          <cell r="T748">
            <v>9511.27330836299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5792.30262494987</v>
          </cell>
          <cell r="AF748">
            <v>5367.44184296872</v>
          </cell>
          <cell r="AG748">
            <v>6208.67372258613</v>
          </cell>
          <cell r="AH748">
            <v>6526.74799193759</v>
          </cell>
          <cell r="AI748">
            <v>6451.70001656</v>
          </cell>
          <cell r="AJ748">
            <v>8086.87720258164</v>
          </cell>
          <cell r="AK748">
            <v>6677.00911861441</v>
          </cell>
          <cell r="AL748">
            <v>7801.17940653315</v>
          </cell>
          <cell r="AM748">
            <v>7693.53934442245</v>
          </cell>
          <cell r="AN748">
            <v>8272.2236225056</v>
          </cell>
          <cell r="AO748">
            <v>8700.0235148619</v>
          </cell>
          <cell r="AP748">
            <v>8209.6113287028</v>
          </cell>
          <cell r="AQ748">
            <v>9481.15315953722</v>
          </cell>
          <cell r="AR748">
            <v>8348.20248383598</v>
          </cell>
          <cell r="AS748">
            <v>8962.08194064762</v>
          </cell>
          <cell r="AT748">
            <v>9191.47811402246</v>
          </cell>
          <cell r="AU748">
            <v>9254.97658422882</v>
          </cell>
          <cell r="AV748">
            <v>10054.9624265994</v>
          </cell>
          <cell r="AW748">
            <v>10091.0503294004</v>
          </cell>
          <cell r="AX748">
            <v>9511.27330836299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2.89605439929732</v>
          </cell>
          <cell r="CN748">
            <v>2.64700458739223</v>
          </cell>
          <cell r="CO748">
            <v>3.09849825843212</v>
          </cell>
          <cell r="CP748">
            <v>3.18622707037392</v>
          </cell>
          <cell r="CQ748">
            <v>3.16307595492347</v>
          </cell>
          <cell r="CR748">
            <v>4.00470767300101</v>
          </cell>
          <cell r="CS748">
            <v>3.38211477109375</v>
          </cell>
          <cell r="CT748">
            <v>3.82791292990118</v>
          </cell>
          <cell r="CU748">
            <v>3.76641214337783</v>
          </cell>
          <cell r="CV748">
            <v>4.03791144100233</v>
          </cell>
          <cell r="CW748">
            <v>4.35250602502893</v>
          </cell>
          <cell r="CX748">
            <v>4.05619808038795</v>
          </cell>
          <cell r="CY748">
            <v>4.62924938284949</v>
          </cell>
          <cell r="CZ748">
            <v>4.13674787792599</v>
          </cell>
          <cell r="DA748">
            <v>4.396928918754</v>
          </cell>
          <cell r="DB748">
            <v>4.50947404780361</v>
          </cell>
          <cell r="DC748">
            <v>4.54062732912775</v>
          </cell>
          <cell r="DD748">
            <v>4.93311212319769</v>
          </cell>
          <cell r="DE748">
            <v>4.95081737790229</v>
          </cell>
          <cell r="DF748">
            <v>4.66637026314582</v>
          </cell>
          <cell r="DG748">
            <v>4.85455183166014</v>
          </cell>
          <cell r="DH748">
            <v>4.85455183166014</v>
          </cell>
          <cell r="DI748">
            <v>4.85455183166014</v>
          </cell>
          <cell r="DJ748">
            <v>4.85455183166014</v>
          </cell>
          <cell r="DK748">
            <v>4.85455183166014</v>
          </cell>
          <cell r="DL748">
            <v>4.85455183166014</v>
          </cell>
          <cell r="DM748">
            <v>4.85455183166014</v>
          </cell>
          <cell r="DN748">
            <v>4.85455183166014</v>
          </cell>
          <cell r="DO748">
            <v>4.85455183166014</v>
          </cell>
          <cell r="DP748">
            <v>4.85455183166014</v>
          </cell>
          <cell r="DQ748">
            <v>5.47963541844623</v>
          </cell>
          <cell r="DR748">
            <v>5.55545698249428</v>
          </cell>
          <cell r="DS748">
            <v>5.48977716772833</v>
          </cell>
          <cell r="DT748">
            <v>5.61212398012667</v>
          </cell>
          <cell r="DU748">
            <v>5.58819665042044</v>
          </cell>
          <cell r="DV748">
            <v>5.53244575169592</v>
          </cell>
          <cell r="DW748">
            <v>5.40879801708233</v>
          </cell>
          <cell r="DX748">
            <v>5.58348495795754</v>
          </cell>
          <cell r="DY748">
            <v>5.59635780215372</v>
          </cell>
          <cell r="DZ748">
            <v>5.61271010871979</v>
          </cell>
          <cell r="EA748">
            <v>5.47631197419811</v>
          </cell>
          <cell r="EB748">
            <v>5.54511524987242</v>
          </cell>
          <cell r="EC748">
            <v>5.61122547797042</v>
          </cell>
          <cell r="ED748">
            <v>5.52892956058394</v>
          </cell>
          <cell r="EE748">
            <v>5.58427247885036</v>
          </cell>
          <cell r="EF748">
            <v>5.58427247885036</v>
          </cell>
          <cell r="EG748">
            <v>5.58427247885036</v>
          </cell>
          <cell r="EH748">
            <v>5.58427247885036</v>
          </cell>
          <cell r="EI748">
            <v>5.58427247885036</v>
          </cell>
          <cell r="EJ748">
            <v>5.58427247885036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</row>
        <row r="749">
          <cell r="A749">
            <v>36004.7738364202</v>
          </cell>
          <cell r="B749">
            <v>38555.0820707773</v>
          </cell>
          <cell r="C749">
            <v>33989.3635866164</v>
          </cell>
          <cell r="D749">
            <v>6121.29300417001</v>
          </cell>
          <cell r="E749">
            <v>6445.34295085343</v>
          </cell>
          <cell r="F749">
            <v>6534.31696442247</v>
          </cell>
          <cell r="G749">
            <v>7329.49647768593</v>
          </cell>
          <cell r="H749">
            <v>7447.92589552567</v>
          </cell>
          <cell r="I749">
            <v>7251.03946444049</v>
          </cell>
          <cell r="J749">
            <v>8905.0762901343</v>
          </cell>
          <cell r="K749">
            <v>8873.98339745516</v>
          </cell>
          <cell r="L749">
            <v>8083.93963945196</v>
          </cell>
          <cell r="M749">
            <v>9762.97984648415</v>
          </cell>
          <cell r="N749">
            <v>8329.01308049534</v>
          </cell>
          <cell r="O749">
            <v>10512.7732567948</v>
          </cell>
          <cell r="P749">
            <v>8889.02975988097</v>
          </cell>
          <cell r="Q749">
            <v>8966.23467671667</v>
          </cell>
          <cell r="R749">
            <v>9050.30686846899</v>
          </cell>
          <cell r="S749">
            <v>9325.20766749264</v>
          </cell>
          <cell r="T749">
            <v>10629.2433769789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5990.49467846771</v>
          </cell>
          <cell r="AF749">
            <v>6414.81640801888</v>
          </cell>
          <cell r="AG749">
            <v>5655.16957876756</v>
          </cell>
          <cell r="AH749">
            <v>6121.29300417001</v>
          </cell>
          <cell r="AI749">
            <v>6445.34295085343</v>
          </cell>
          <cell r="AJ749">
            <v>6534.31696442247</v>
          </cell>
          <cell r="AK749">
            <v>7329.49647768593</v>
          </cell>
          <cell r="AL749">
            <v>7447.92589552567</v>
          </cell>
          <cell r="AM749">
            <v>7251.03946444049</v>
          </cell>
          <cell r="AN749">
            <v>8905.0762901343</v>
          </cell>
          <cell r="AO749">
            <v>8873.98339745516</v>
          </cell>
          <cell r="AP749">
            <v>8083.93963945196</v>
          </cell>
          <cell r="AQ749">
            <v>9762.97984648415</v>
          </cell>
          <cell r="AR749">
            <v>8329.01308049534</v>
          </cell>
          <cell r="AS749">
            <v>10512.7732567948</v>
          </cell>
          <cell r="AT749">
            <v>8889.02975988097</v>
          </cell>
          <cell r="AU749">
            <v>8966.23467671667</v>
          </cell>
          <cell r="AV749">
            <v>9050.30686846899</v>
          </cell>
          <cell r="AW749">
            <v>9325.20766749264</v>
          </cell>
          <cell r="AX749">
            <v>10629.2433769789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2.9280074981722</v>
          </cell>
          <cell r="CN749">
            <v>3.18000442910227</v>
          </cell>
          <cell r="CO749">
            <v>2.80311526738692</v>
          </cell>
          <cell r="CP749">
            <v>3.06833738110292</v>
          </cell>
          <cell r="CQ749">
            <v>3.17163380504499</v>
          </cell>
          <cell r="CR749">
            <v>3.22561183866356</v>
          </cell>
          <cell r="CS749">
            <v>3.58710394303577</v>
          </cell>
          <cell r="CT749">
            <v>3.65564432674124</v>
          </cell>
          <cell r="CU749">
            <v>3.58681537701105</v>
          </cell>
          <cell r="CV749">
            <v>4.39624570089267</v>
          </cell>
          <cell r="CW749">
            <v>4.41135021555383</v>
          </cell>
          <cell r="CX749">
            <v>3.98072818306847</v>
          </cell>
          <cell r="CY749">
            <v>4.78898389738496</v>
          </cell>
          <cell r="CZ749">
            <v>4.11553015977278</v>
          </cell>
          <cell r="DA749">
            <v>5.25666550332627</v>
          </cell>
          <cell r="DB749">
            <v>4.44475068142516</v>
          </cell>
          <cell r="DC749">
            <v>4.48335518787688</v>
          </cell>
          <cell r="DD749">
            <v>4.5253935139568</v>
          </cell>
          <cell r="DE749">
            <v>4.66285120582992</v>
          </cell>
          <cell r="DF749">
            <v>5.3149036530499</v>
          </cell>
          <cell r="DG749">
            <v>4.92632360193515</v>
          </cell>
          <cell r="DH749">
            <v>4.92632360193515</v>
          </cell>
          <cell r="DI749">
            <v>4.92632360193515</v>
          </cell>
          <cell r="DJ749">
            <v>4.92632360193515</v>
          </cell>
          <cell r="DK749">
            <v>4.92632360193515</v>
          </cell>
          <cell r="DL749">
            <v>4.92632360193515</v>
          </cell>
          <cell r="DM749">
            <v>4.92632360193515</v>
          </cell>
          <cell r="DN749">
            <v>4.92632360193515</v>
          </cell>
          <cell r="DO749">
            <v>4.92632360193515</v>
          </cell>
          <cell r="DP749">
            <v>4.92632360193515</v>
          </cell>
          <cell r="DQ749">
            <v>5.60528420703434</v>
          </cell>
          <cell r="DR749">
            <v>5.52667138233697</v>
          </cell>
          <cell r="DS749">
            <v>5.52728439838221</v>
          </cell>
          <cell r="DT749">
            <v>5.46571764504628</v>
          </cell>
          <cell r="DU749">
            <v>5.56762694667523</v>
          </cell>
          <cell r="DV749">
            <v>5.55002869350486</v>
          </cell>
          <cell r="DW749">
            <v>5.59805698037239</v>
          </cell>
          <cell r="DX749">
            <v>5.58185496242946</v>
          </cell>
          <cell r="DY749">
            <v>5.5385793408098</v>
          </cell>
          <cell r="DZ749">
            <v>5.54961459116928</v>
          </cell>
          <cell r="EA749">
            <v>5.51130200340413</v>
          </cell>
          <cell r="EB749">
            <v>5.56375085551377</v>
          </cell>
          <cell r="EC749">
            <v>5.58529545379623</v>
          </cell>
          <cell r="ED749">
            <v>5.5446596266531</v>
          </cell>
          <cell r="EE749">
            <v>5.47916136066512</v>
          </cell>
          <cell r="EF749">
            <v>5.47916136066512</v>
          </cell>
          <cell r="EG749">
            <v>5.47916136066512</v>
          </cell>
          <cell r="EH749">
            <v>5.47916136066512</v>
          </cell>
          <cell r="EI749">
            <v>5.47916136066512</v>
          </cell>
          <cell r="EJ749">
            <v>5.47916136066512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</row>
        <row r="750">
          <cell r="A750">
            <v>41451.7955619714</v>
          </cell>
          <cell r="B750">
            <v>38761.6502791973</v>
          </cell>
          <cell r="C750">
            <v>31097.3006743311</v>
          </cell>
          <cell r="D750">
            <v>5913.19317458572</v>
          </cell>
          <cell r="E750">
            <v>6976.71499019827</v>
          </cell>
          <cell r="F750">
            <v>7236.5180311698</v>
          </cell>
          <cell r="G750">
            <v>6965.9209779384</v>
          </cell>
          <cell r="H750">
            <v>8469.24212549982</v>
          </cell>
          <cell r="I750">
            <v>8291.65427972728</v>
          </cell>
          <cell r="J750">
            <v>7765.48992762218</v>
          </cell>
          <cell r="K750">
            <v>8430.31977513657</v>
          </cell>
          <cell r="L750">
            <v>8158.0427990217</v>
          </cell>
          <cell r="M750">
            <v>8349.78042946623</v>
          </cell>
          <cell r="N750">
            <v>8652.08296579858</v>
          </cell>
          <cell r="O750">
            <v>8973.60547973284</v>
          </cell>
          <cell r="P750">
            <v>9708.88557517803</v>
          </cell>
          <cell r="Q750">
            <v>9385.9534936593</v>
          </cell>
          <cell r="R750">
            <v>9594.37800943986</v>
          </cell>
          <cell r="S750">
            <v>10931.7826601458</v>
          </cell>
          <cell r="T750">
            <v>10510.8298993109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6896.77324054565</v>
          </cell>
          <cell r="AF750">
            <v>6449.18534361899</v>
          </cell>
          <cell r="AG750">
            <v>5173.9865121956</v>
          </cell>
          <cell r="AH750">
            <v>5913.19317458572</v>
          </cell>
          <cell r="AI750">
            <v>6976.71499019827</v>
          </cell>
          <cell r="AJ750">
            <v>7236.5180311698</v>
          </cell>
          <cell r="AK750">
            <v>6965.9209779384</v>
          </cell>
          <cell r="AL750">
            <v>8469.24212549982</v>
          </cell>
          <cell r="AM750">
            <v>8291.65427972728</v>
          </cell>
          <cell r="AN750">
            <v>7765.48992762218</v>
          </cell>
          <cell r="AO750">
            <v>8430.31977513657</v>
          </cell>
          <cell r="AP750">
            <v>8158.0427990217</v>
          </cell>
          <cell r="AQ750">
            <v>8349.78042946623</v>
          </cell>
          <cell r="AR750">
            <v>8652.08296579858</v>
          </cell>
          <cell r="AS750">
            <v>8973.60547973284</v>
          </cell>
          <cell r="AT750">
            <v>9708.88557517803</v>
          </cell>
          <cell r="AU750">
            <v>9385.9534936593</v>
          </cell>
          <cell r="AV750">
            <v>9594.37800943986</v>
          </cell>
          <cell r="AW750">
            <v>10931.7826601458</v>
          </cell>
          <cell r="AX750">
            <v>10510.8298993109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3.37235465319502</v>
          </cell>
          <cell r="CN750">
            <v>3.24081052631802</v>
          </cell>
          <cell r="CO750">
            <v>2.56448843634671</v>
          </cell>
          <cell r="CP750">
            <v>2.95794949216071</v>
          </cell>
          <cell r="CQ750">
            <v>3.45031588209625</v>
          </cell>
          <cell r="CR750">
            <v>3.55826007492489</v>
          </cell>
          <cell r="CS750">
            <v>3.38472719448138</v>
          </cell>
          <cell r="CT750">
            <v>4.13389572865076</v>
          </cell>
          <cell r="CU750">
            <v>4.131939238155</v>
          </cell>
          <cell r="CV750">
            <v>3.86703581792749</v>
          </cell>
          <cell r="CW750">
            <v>4.09215683268124</v>
          </cell>
          <cell r="CX750">
            <v>4.0541789865151</v>
          </cell>
          <cell r="CY750">
            <v>4.13587258641068</v>
          </cell>
          <cell r="CZ750">
            <v>4.30969965344713</v>
          </cell>
          <cell r="DA750">
            <v>4.4888722271306</v>
          </cell>
          <cell r="DB750">
            <v>4.85668184468737</v>
          </cell>
          <cell r="DC750">
            <v>4.69514132953402</v>
          </cell>
          <cell r="DD750">
            <v>4.79940165415533</v>
          </cell>
          <cell r="DE750">
            <v>5.46841241092951</v>
          </cell>
          <cell r="DF750">
            <v>5.25783895065053</v>
          </cell>
          <cell r="DG750">
            <v>4.753200174994</v>
          </cell>
          <cell r="DH750">
            <v>4.753200174994</v>
          </cell>
          <cell r="DI750">
            <v>4.753200174994</v>
          </cell>
          <cell r="DJ750">
            <v>4.753200174994</v>
          </cell>
          <cell r="DK750">
            <v>4.753200174994</v>
          </cell>
          <cell r="DL750">
            <v>4.753200174994</v>
          </cell>
          <cell r="DM750">
            <v>4.753200174994</v>
          </cell>
          <cell r="DN750">
            <v>4.753200174994</v>
          </cell>
          <cell r="DO750">
            <v>4.753200174994</v>
          </cell>
          <cell r="DP750">
            <v>4.753200174994</v>
          </cell>
          <cell r="DQ750">
            <v>5.60298992701677</v>
          </cell>
          <cell r="DR750">
            <v>5.45203145877713</v>
          </cell>
          <cell r="DS750">
            <v>5.52753730995892</v>
          </cell>
          <cell r="DT750">
            <v>5.47694586684989</v>
          </cell>
          <cell r="DU750">
            <v>5.53986599996922</v>
          </cell>
          <cell r="DV750">
            <v>5.57184589666173</v>
          </cell>
          <cell r="DW750">
            <v>5.63847953216644</v>
          </cell>
          <cell r="DX750">
            <v>5.61296283376126</v>
          </cell>
          <cell r="DY750">
            <v>5.4978690951158</v>
          </cell>
          <cell r="DZ750">
            <v>5.50171135513301</v>
          </cell>
          <cell r="EA750">
            <v>5.64415477011182</v>
          </cell>
          <cell r="EB750">
            <v>5.51302798012697</v>
          </cell>
          <cell r="EC750">
            <v>5.53114494891003</v>
          </cell>
          <cell r="ED750">
            <v>5.50022943562642</v>
          </cell>
          <cell r="EE750">
            <v>5.47692588437391</v>
          </cell>
          <cell r="EF750">
            <v>5.47692588437391</v>
          </cell>
          <cell r="EG750">
            <v>5.47692588437391</v>
          </cell>
          <cell r="EH750">
            <v>5.47692588437391</v>
          </cell>
          <cell r="EI750">
            <v>5.47692588437391</v>
          </cell>
          <cell r="EJ750">
            <v>5.47692588437391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</row>
        <row r="751">
          <cell r="A751">
            <v>37016.6821290173</v>
          </cell>
          <cell r="B751">
            <v>40279.3322457632</v>
          </cell>
          <cell r="C751">
            <v>40263.5458514005</v>
          </cell>
          <cell r="D751">
            <v>6504.11689522513</v>
          </cell>
          <cell r="E751">
            <v>7746.0106908067</v>
          </cell>
          <cell r="F751">
            <v>7061.19360888792</v>
          </cell>
          <cell r="G751">
            <v>7403.16202516592</v>
          </cell>
          <cell r="H751">
            <v>7193.6611419191</v>
          </cell>
          <cell r="I751">
            <v>7679.20588818002</v>
          </cell>
          <cell r="J751">
            <v>6965.27634229979</v>
          </cell>
          <cell r="K751">
            <v>7230.01014710601</v>
          </cell>
          <cell r="L751">
            <v>7648.11915480052</v>
          </cell>
          <cell r="M751">
            <v>7620.57624960889</v>
          </cell>
          <cell r="N751">
            <v>8933.13536441546</v>
          </cell>
          <cell r="O751">
            <v>8972.11591961111</v>
          </cell>
          <cell r="P751">
            <v>9545.29598437834</v>
          </cell>
          <cell r="Q751">
            <v>10356.3196338022</v>
          </cell>
          <cell r="R751">
            <v>9639.94172998999</v>
          </cell>
          <cell r="S751">
            <v>8866.84634734537</v>
          </cell>
          <cell r="T751">
            <v>10077.9739348375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6158.85655374128</v>
          </cell>
          <cell r="AF751">
            <v>6701.69812944082</v>
          </cell>
          <cell r="AG751">
            <v>6699.071580199</v>
          </cell>
          <cell r="AH751">
            <v>6504.11689522513</v>
          </cell>
          <cell r="AI751">
            <v>7746.0106908067</v>
          </cell>
          <cell r="AJ751">
            <v>7061.19360888792</v>
          </cell>
          <cell r="AK751">
            <v>7403.16202516592</v>
          </cell>
          <cell r="AL751">
            <v>7193.6611419191</v>
          </cell>
          <cell r="AM751">
            <v>7679.20588818002</v>
          </cell>
          <cell r="AN751">
            <v>6965.27634229979</v>
          </cell>
          <cell r="AO751">
            <v>7230.01014710601</v>
          </cell>
          <cell r="AP751">
            <v>7648.11915480052</v>
          </cell>
          <cell r="AQ751">
            <v>7620.57624960889</v>
          </cell>
          <cell r="AR751">
            <v>8933.13536441546</v>
          </cell>
          <cell r="AS751">
            <v>8972.11591961111</v>
          </cell>
          <cell r="AT751">
            <v>9545.29598437834</v>
          </cell>
          <cell r="AU751">
            <v>10356.3196338022</v>
          </cell>
          <cell r="AV751">
            <v>9639.94172998999</v>
          </cell>
          <cell r="AW751">
            <v>8866.84634734537</v>
          </cell>
          <cell r="AX751">
            <v>10077.9739348375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3.02459109309071</v>
          </cell>
          <cell r="CN751">
            <v>3.3196335550696</v>
          </cell>
          <cell r="CO751">
            <v>3.33765801805072</v>
          </cell>
          <cell r="CP751">
            <v>3.17594035046266</v>
          </cell>
          <cell r="CQ751">
            <v>3.83417815384318</v>
          </cell>
          <cell r="CR751">
            <v>3.49027100207123</v>
          </cell>
          <cell r="CS751">
            <v>3.63504489115315</v>
          </cell>
          <cell r="CT751">
            <v>3.57489579929559</v>
          </cell>
          <cell r="CU751">
            <v>3.76046592112068</v>
          </cell>
          <cell r="CV751">
            <v>3.44591164990953</v>
          </cell>
          <cell r="CW751">
            <v>3.58741603139039</v>
          </cell>
          <cell r="CX751">
            <v>3.81638435908436</v>
          </cell>
          <cell r="CY751">
            <v>3.77998004067736</v>
          </cell>
          <cell r="CZ751">
            <v>4.43423079126208</v>
          </cell>
          <cell r="DA751">
            <v>4.42298701128415</v>
          </cell>
          <cell r="DB751">
            <v>4.70554778115239</v>
          </cell>
          <cell r="DC751">
            <v>5.10535838317607</v>
          </cell>
          <cell r="DD751">
            <v>4.75220532629162</v>
          </cell>
          <cell r="DE751">
            <v>4.37109223473572</v>
          </cell>
          <cell r="DF751">
            <v>4.9681422100684</v>
          </cell>
          <cell r="DG751">
            <v>5.37855342688137</v>
          </cell>
          <cell r="DH751">
            <v>5.37855342688137</v>
          </cell>
          <cell r="DI751">
            <v>5.37855342688137</v>
          </cell>
          <cell r="DJ751">
            <v>5.37855342688137</v>
          </cell>
          <cell r="DK751">
            <v>5.37855342688137</v>
          </cell>
          <cell r="DL751">
            <v>5.37855342688137</v>
          </cell>
          <cell r="DM751">
            <v>5.37855342688137</v>
          </cell>
          <cell r="DN751">
            <v>5.37855342688137</v>
          </cell>
          <cell r="DO751">
            <v>5.37855342688137</v>
          </cell>
          <cell r="DP751">
            <v>5.37855342688137</v>
          </cell>
          <cell r="DQ751">
            <v>5.57879696129393</v>
          </cell>
          <cell r="DR751">
            <v>5.53097698538102</v>
          </cell>
          <cell r="DS751">
            <v>5.49895186037889</v>
          </cell>
          <cell r="DT751">
            <v>5.61077865977132</v>
          </cell>
          <cell r="DU751">
            <v>5.53494027835634</v>
          </cell>
          <cell r="DV751">
            <v>5.54276040550465</v>
          </cell>
          <cell r="DW751">
            <v>5.57974833673975</v>
          </cell>
          <cell r="DX751">
            <v>5.51307276331678</v>
          </cell>
          <cell r="DY751">
            <v>5.59476423477843</v>
          </cell>
          <cell r="DZ751">
            <v>5.53785204664611</v>
          </cell>
          <cell r="EA751">
            <v>5.52159181010725</v>
          </cell>
          <cell r="EB751">
            <v>5.49047190678399</v>
          </cell>
          <cell r="EC751">
            <v>5.52338659732117</v>
          </cell>
          <cell r="ED751">
            <v>5.51941128377444</v>
          </cell>
          <cell r="EE751">
            <v>5.55758799270069</v>
          </cell>
          <cell r="EF751">
            <v>5.55758799270069</v>
          </cell>
          <cell r="EG751">
            <v>5.55758799270069</v>
          </cell>
          <cell r="EH751">
            <v>5.55758799270069</v>
          </cell>
          <cell r="EI751">
            <v>5.55758799270069</v>
          </cell>
          <cell r="EJ751">
            <v>5.55758799270069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</row>
        <row r="752">
          <cell r="A752">
            <v>31204.2190006594</v>
          </cell>
          <cell r="B752">
            <v>38529.3662099934</v>
          </cell>
          <cell r="C752">
            <v>37128.8218589692</v>
          </cell>
          <cell r="D752">
            <v>6745.19181890903</v>
          </cell>
          <cell r="E752">
            <v>8209.12906507042</v>
          </cell>
          <cell r="F752">
            <v>6768.62590962131</v>
          </cell>
          <cell r="G752">
            <v>6890.45098662897</v>
          </cell>
          <cell r="H752">
            <v>7672.06427668666</v>
          </cell>
          <cell r="I752">
            <v>8018.24487894619</v>
          </cell>
          <cell r="J752">
            <v>7467.9964859767</v>
          </cell>
          <cell r="K752">
            <v>8609.95782687673</v>
          </cell>
          <cell r="L752">
            <v>8258.63537136547</v>
          </cell>
          <cell r="M752">
            <v>7808.38671598135</v>
          </cell>
          <cell r="N752">
            <v>7808.38207244857</v>
          </cell>
          <cell r="O752">
            <v>8747.86712751391</v>
          </cell>
          <cell r="P752">
            <v>9170.04272206964</v>
          </cell>
          <cell r="Q752">
            <v>10178.5018772299</v>
          </cell>
          <cell r="R752">
            <v>8882.0353965221</v>
          </cell>
          <cell r="S752">
            <v>10905.2131534212</v>
          </cell>
          <cell r="T752">
            <v>10918.6206227663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5191.77564393158</v>
          </cell>
          <cell r="AF752">
            <v>6410.53778852586</v>
          </cell>
          <cell r="AG752">
            <v>6177.51442557165</v>
          </cell>
          <cell r="AH752">
            <v>6745.19181890903</v>
          </cell>
          <cell r="AI752">
            <v>8209.12906507042</v>
          </cell>
          <cell r="AJ752">
            <v>6768.62590962131</v>
          </cell>
          <cell r="AK752">
            <v>6890.45098662897</v>
          </cell>
          <cell r="AL752">
            <v>7672.06427668666</v>
          </cell>
          <cell r="AM752">
            <v>8018.24487894619</v>
          </cell>
          <cell r="AN752">
            <v>7467.9964859767</v>
          </cell>
          <cell r="AO752">
            <v>8609.95782687673</v>
          </cell>
          <cell r="AP752">
            <v>8258.63537136547</v>
          </cell>
          <cell r="AQ752">
            <v>7808.38671598135</v>
          </cell>
          <cell r="AR752">
            <v>7808.38207244857</v>
          </cell>
          <cell r="AS752">
            <v>8747.86712751391</v>
          </cell>
          <cell r="AT752">
            <v>9170.04272206964</v>
          </cell>
          <cell r="AU752">
            <v>10178.5018772299</v>
          </cell>
          <cell r="AV752">
            <v>8882.0353965221</v>
          </cell>
          <cell r="AW752">
            <v>10905.2131534212</v>
          </cell>
          <cell r="AX752">
            <v>10918.6206227663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2.54108830157939</v>
          </cell>
          <cell r="CN752">
            <v>3.12691877406765</v>
          </cell>
          <cell r="CO752">
            <v>3.0882160660417</v>
          </cell>
          <cell r="CP752">
            <v>3.3406605810342</v>
          </cell>
          <cell r="CQ752">
            <v>4.10379002615325</v>
          </cell>
          <cell r="CR752">
            <v>3.35168244984383</v>
          </cell>
          <cell r="CS752">
            <v>3.42137221793215</v>
          </cell>
          <cell r="CT752">
            <v>3.82457333664113</v>
          </cell>
          <cell r="CU752">
            <v>3.96454493547775</v>
          </cell>
          <cell r="CV752">
            <v>3.66811900703499</v>
          </cell>
          <cell r="CW752">
            <v>4.2847588320539</v>
          </cell>
          <cell r="CX752">
            <v>4.14747297351218</v>
          </cell>
          <cell r="CY752">
            <v>3.81581422558995</v>
          </cell>
          <cell r="CZ752">
            <v>3.87846287034172</v>
          </cell>
          <cell r="DA752">
            <v>4.35858722272994</v>
          </cell>
          <cell r="DB752">
            <v>4.56893439940247</v>
          </cell>
          <cell r="DC752">
            <v>5.07139484196017</v>
          </cell>
          <cell r="DD752">
            <v>4.42543598648809</v>
          </cell>
          <cell r="DE752">
            <v>5.43347561397591</v>
          </cell>
          <cell r="DF752">
            <v>5.44015582798975</v>
          </cell>
          <cell r="DG752">
            <v>4.5259140887</v>
          </cell>
          <cell r="DH752">
            <v>4.5259140887</v>
          </cell>
          <cell r="DI752">
            <v>4.5259140887</v>
          </cell>
          <cell r="DJ752">
            <v>4.5259140887</v>
          </cell>
          <cell r="DK752">
            <v>4.5259140887</v>
          </cell>
          <cell r="DL752">
            <v>4.5259140887</v>
          </cell>
          <cell r="DM752">
            <v>4.5259140887</v>
          </cell>
          <cell r="DN752">
            <v>4.5259140887</v>
          </cell>
          <cell r="DO752">
            <v>4.5259140887</v>
          </cell>
          <cell r="DP752">
            <v>4.5259140887</v>
          </cell>
          <cell r="DQ752">
            <v>5.59761848938728</v>
          </cell>
          <cell r="DR752">
            <v>5.61674878621519</v>
          </cell>
          <cell r="DS752">
            <v>5.48041221677012</v>
          </cell>
          <cell r="DT752">
            <v>5.53183334187488</v>
          </cell>
          <cell r="DU752">
            <v>5.480486189231</v>
          </cell>
          <cell r="DV752">
            <v>5.53279758802002</v>
          </cell>
          <cell r="DW752">
            <v>5.51765394294988</v>
          </cell>
          <cell r="DX752">
            <v>5.49586903755468</v>
          </cell>
          <cell r="DY752">
            <v>5.54106323586074</v>
          </cell>
          <cell r="DZ752">
            <v>5.57786274270312</v>
          </cell>
          <cell r="EA752">
            <v>5.50530997838671</v>
          </cell>
          <cell r="EB752">
            <v>5.45546611689021</v>
          </cell>
          <cell r="EC752">
            <v>5.60636316471871</v>
          </cell>
          <cell r="ED752">
            <v>5.51580054029617</v>
          </cell>
          <cell r="EE752">
            <v>5.49874489799737</v>
          </cell>
          <cell r="EF752">
            <v>5.49874489799737</v>
          </cell>
          <cell r="EG752">
            <v>5.49874489799737</v>
          </cell>
          <cell r="EH752">
            <v>5.49874489799737</v>
          </cell>
          <cell r="EI752">
            <v>5.49874489799737</v>
          </cell>
          <cell r="EJ752">
            <v>5.49874489799737</v>
          </cell>
          <cell r="EK752">
            <v>0</v>
          </cell>
          <cell r="EL752">
            <v>0</v>
          </cell>
          <cell r="EM752">
            <v>0</v>
          </cell>
          <cell r="EN752">
            <v>0</v>
          </cell>
          <cell r="EO752">
            <v>0</v>
          </cell>
          <cell r="EP752">
            <v>0</v>
          </cell>
          <cell r="EQ752">
            <v>0</v>
          </cell>
          <cell r="ER752">
            <v>0</v>
          </cell>
          <cell r="ES752">
            <v>0</v>
          </cell>
          <cell r="ET752">
            <v>0</v>
          </cell>
        </row>
        <row r="753">
          <cell r="A753">
            <v>36114.1955128985</v>
          </cell>
          <cell r="B753">
            <v>35612.0492612494</v>
          </cell>
          <cell r="C753">
            <v>41990.3195993613</v>
          </cell>
          <cell r="D753">
            <v>8373.89544745727</v>
          </cell>
          <cell r="E753">
            <v>6836.6337758038</v>
          </cell>
          <cell r="F753">
            <v>7778.38880874087</v>
          </cell>
          <cell r="G753">
            <v>6510.66759443406</v>
          </cell>
          <cell r="H753">
            <v>7275.66253139109</v>
          </cell>
          <cell r="I753">
            <v>7170.92441702798</v>
          </cell>
          <cell r="J753">
            <v>7054.7373520173</v>
          </cell>
          <cell r="K753">
            <v>7875.7407612636</v>
          </cell>
          <cell r="L753">
            <v>8200.38698707613</v>
          </cell>
          <cell r="M753">
            <v>9946.48180500852</v>
          </cell>
          <cell r="N753">
            <v>8662.59430320514</v>
          </cell>
          <cell r="O753">
            <v>8736.17687982965</v>
          </cell>
          <cell r="P753">
            <v>9164.5440752712</v>
          </cell>
          <cell r="Q753">
            <v>9520.37721616659</v>
          </cell>
          <cell r="R753">
            <v>9050.02784208818</v>
          </cell>
          <cell r="S753">
            <v>11252.7621352122</v>
          </cell>
          <cell r="T753">
            <v>10501.6665905551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6008.70031902056</v>
          </cell>
          <cell r="AF753">
            <v>5925.15294105387</v>
          </cell>
          <cell r="AG753">
            <v>6986.37317512289</v>
          </cell>
          <cell r="AH753">
            <v>8373.89544745727</v>
          </cell>
          <cell r="AI753">
            <v>6836.6337758038</v>
          </cell>
          <cell r="AJ753">
            <v>7778.38880874087</v>
          </cell>
          <cell r="AK753">
            <v>6510.66759443406</v>
          </cell>
          <cell r="AL753">
            <v>7275.66253139109</v>
          </cell>
          <cell r="AM753">
            <v>7170.92441702798</v>
          </cell>
          <cell r="AN753">
            <v>7054.7373520173</v>
          </cell>
          <cell r="AO753">
            <v>7875.7407612636</v>
          </cell>
          <cell r="AP753">
            <v>8200.38698707613</v>
          </cell>
          <cell r="AQ753">
            <v>9946.48180500852</v>
          </cell>
          <cell r="AR753">
            <v>8662.59430320514</v>
          </cell>
          <cell r="AS753">
            <v>8736.17687982965</v>
          </cell>
          <cell r="AT753">
            <v>9164.5440752712</v>
          </cell>
          <cell r="AU753">
            <v>9520.37721616659</v>
          </cell>
          <cell r="AV753">
            <v>9050.02784208818</v>
          </cell>
          <cell r="AW753">
            <v>11252.7621352122</v>
          </cell>
          <cell r="AX753">
            <v>10501.6665905551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2.98508761912768</v>
          </cell>
          <cell r="CN753">
            <v>2.95072018951161</v>
          </cell>
          <cell r="CO753">
            <v>3.3920671327538</v>
          </cell>
          <cell r="CP753">
            <v>4.1245236860191</v>
          </cell>
          <cell r="CQ753">
            <v>3.42103899465033</v>
          </cell>
          <cell r="CR753">
            <v>3.80314640891276</v>
          </cell>
          <cell r="CS753">
            <v>3.20401755786243</v>
          </cell>
          <cell r="CT753">
            <v>3.6295520114434</v>
          </cell>
          <cell r="CU753">
            <v>3.52708475423393</v>
          </cell>
          <cell r="CV753">
            <v>3.46668004514413</v>
          </cell>
          <cell r="CW753">
            <v>3.85196962333385</v>
          </cell>
          <cell r="CX753">
            <v>4.06758002698032</v>
          </cell>
          <cell r="CY753">
            <v>4.87875027207333</v>
          </cell>
          <cell r="CZ753">
            <v>4.27394934278621</v>
          </cell>
          <cell r="DA753">
            <v>4.28299281877903</v>
          </cell>
          <cell r="DB753">
            <v>4.49300386218093</v>
          </cell>
          <cell r="DC753">
            <v>4.66745440365947</v>
          </cell>
          <cell r="DD753">
            <v>4.43686120262823</v>
          </cell>
          <cell r="DE753">
            <v>5.51677239134404</v>
          </cell>
          <cell r="DF753">
            <v>5.1485407417067</v>
          </cell>
          <cell r="DG753">
            <v>4.64249796943018</v>
          </cell>
          <cell r="DH753">
            <v>4.64249796943018</v>
          </cell>
          <cell r="DI753">
            <v>4.64249796943018</v>
          </cell>
          <cell r="DJ753">
            <v>4.64249796943018</v>
          </cell>
          <cell r="DK753">
            <v>4.64249796943018</v>
          </cell>
          <cell r="DL753">
            <v>4.64249796943018</v>
          </cell>
          <cell r="DM753">
            <v>4.64249796943018</v>
          </cell>
          <cell r="DN753">
            <v>4.64249796943018</v>
          </cell>
          <cell r="DO753">
            <v>4.64249796943018</v>
          </cell>
          <cell r="DP753">
            <v>4.64249796943018</v>
          </cell>
          <cell r="DQ753">
            <v>5.51481053667078</v>
          </cell>
          <cell r="DR753">
            <v>5.50146902665196</v>
          </cell>
          <cell r="DS753">
            <v>5.64279764400036</v>
          </cell>
          <cell r="DT753">
            <v>5.56238272697263</v>
          </cell>
          <cell r="DU753">
            <v>5.47509207718556</v>
          </cell>
          <cell r="DV753">
            <v>5.60342726237963</v>
          </cell>
          <cell r="DW753">
            <v>5.56721214602308</v>
          </cell>
          <cell r="DX753">
            <v>5.49195105648428</v>
          </cell>
          <cell r="DY753">
            <v>5.57014351363303</v>
          </cell>
          <cell r="DZ753">
            <v>5.57537681241935</v>
          </cell>
          <cell r="EA753">
            <v>5.60164644548581</v>
          </cell>
          <cell r="EB753">
            <v>5.52338577586662</v>
          </cell>
          <cell r="EC753">
            <v>5.58557695363128</v>
          </cell>
          <cell r="ED753">
            <v>5.5529752867409</v>
          </cell>
          <cell r="EE753">
            <v>5.5883192408524</v>
          </cell>
          <cell r="EF753">
            <v>5.5883192408524</v>
          </cell>
          <cell r="EG753">
            <v>5.5883192408524</v>
          </cell>
          <cell r="EH753">
            <v>5.5883192408524</v>
          </cell>
          <cell r="EI753">
            <v>5.5883192408524</v>
          </cell>
          <cell r="EJ753">
            <v>5.5883192408524</v>
          </cell>
          <cell r="EK753">
            <v>0</v>
          </cell>
          <cell r="EL753">
            <v>0</v>
          </cell>
          <cell r="EM753">
            <v>0</v>
          </cell>
          <cell r="EN753">
            <v>0</v>
          </cell>
          <cell r="EO753">
            <v>0</v>
          </cell>
          <cell r="EP753">
            <v>0</v>
          </cell>
          <cell r="EQ753">
            <v>0</v>
          </cell>
          <cell r="ER753">
            <v>0</v>
          </cell>
          <cell r="ES753">
            <v>0</v>
          </cell>
          <cell r="ET753">
            <v>0</v>
          </cell>
        </row>
        <row r="754">
          <cell r="A754">
            <v>38509.9160754156</v>
          </cell>
          <cell r="B754">
            <v>39006.0403924628</v>
          </cell>
          <cell r="C754">
            <v>40704.9483209326</v>
          </cell>
          <cell r="D754">
            <v>5434.22472846964</v>
          </cell>
          <cell r="E754">
            <v>7923.18306277091</v>
          </cell>
          <cell r="F754">
            <v>7673.60460697343</v>
          </cell>
          <cell r="G754">
            <v>7145.35635938899</v>
          </cell>
          <cell r="H754">
            <v>7582.7289046659</v>
          </cell>
          <cell r="I754">
            <v>7805.65387826334</v>
          </cell>
          <cell r="J754">
            <v>8061.14823863916</v>
          </cell>
          <cell r="K754">
            <v>8671.50365344087</v>
          </cell>
          <cell r="L754">
            <v>8192.27278438812</v>
          </cell>
          <cell r="M754">
            <v>7570.53694340139</v>
          </cell>
          <cell r="N754">
            <v>8395.50664999151</v>
          </cell>
          <cell r="O754">
            <v>7972.00619725975</v>
          </cell>
          <cell r="P754">
            <v>10202.3126519178</v>
          </cell>
          <cell r="Q754">
            <v>9976.85442788251</v>
          </cell>
          <cell r="R754">
            <v>9435.25876144225</v>
          </cell>
          <cell r="S754">
            <v>9926.96612750131</v>
          </cell>
          <cell r="T754">
            <v>9966.99955591808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6407.30166411044</v>
          </cell>
          <cell r="AF754">
            <v>6489.84710918483</v>
          </cell>
          <cell r="AG754">
            <v>6772.51237326738</v>
          </cell>
          <cell r="AH754">
            <v>5434.22472846964</v>
          </cell>
          <cell r="AI754">
            <v>7923.18306277091</v>
          </cell>
          <cell r="AJ754">
            <v>7673.60460697343</v>
          </cell>
          <cell r="AK754">
            <v>7145.35635938899</v>
          </cell>
          <cell r="AL754">
            <v>7582.7289046659</v>
          </cell>
          <cell r="AM754">
            <v>7805.65387826334</v>
          </cell>
          <cell r="AN754">
            <v>8061.14823863916</v>
          </cell>
          <cell r="AO754">
            <v>8671.50365344087</v>
          </cell>
          <cell r="AP754">
            <v>8192.27278438812</v>
          </cell>
          <cell r="AQ754">
            <v>7570.53694340139</v>
          </cell>
          <cell r="AR754">
            <v>8395.50664999151</v>
          </cell>
          <cell r="AS754">
            <v>7972.00619725975</v>
          </cell>
          <cell r="AT754">
            <v>10202.3126519178</v>
          </cell>
          <cell r="AU754">
            <v>9976.85442788251</v>
          </cell>
          <cell r="AV754">
            <v>9435.25876144225</v>
          </cell>
          <cell r="AW754">
            <v>9926.96612750131</v>
          </cell>
          <cell r="AX754">
            <v>9966.99955591808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3.17773214654632</v>
          </cell>
          <cell r="CN754">
            <v>3.17065756102141</v>
          </cell>
          <cell r="CO754">
            <v>3.3680251709054</v>
          </cell>
          <cell r="CP754">
            <v>2.65642513585701</v>
          </cell>
          <cell r="CQ754">
            <v>3.92986482402853</v>
          </cell>
          <cell r="CR754">
            <v>3.76892969451162</v>
          </cell>
          <cell r="CS754">
            <v>3.51261877119472</v>
          </cell>
          <cell r="CT754">
            <v>3.7613996453429</v>
          </cell>
          <cell r="CU754">
            <v>3.84888557158963</v>
          </cell>
          <cell r="CV754">
            <v>4.00103629540282</v>
          </cell>
          <cell r="CW754">
            <v>4.2483511920944</v>
          </cell>
          <cell r="CX754">
            <v>4.03122214983123</v>
          </cell>
          <cell r="CY754">
            <v>3.77443353337489</v>
          </cell>
          <cell r="CZ754">
            <v>4.08408433304223</v>
          </cell>
          <cell r="DA754">
            <v>3.96292449285319</v>
          </cell>
          <cell r="DB754">
            <v>5.07162108152005</v>
          </cell>
          <cell r="DC754">
            <v>4.95954466110134</v>
          </cell>
          <cell r="DD754">
            <v>4.6903147234105</v>
          </cell>
          <cell r="DE754">
            <v>4.93474493533652</v>
          </cell>
          <cell r="DF754">
            <v>4.95464575453812</v>
          </cell>
          <cell r="DG754">
            <v>4.96204743451656</v>
          </cell>
          <cell r="DH754">
            <v>4.96204743451656</v>
          </cell>
          <cell r="DI754">
            <v>4.96204743451656</v>
          </cell>
          <cell r="DJ754">
            <v>4.96204743451656</v>
          </cell>
          <cell r="DK754">
            <v>4.96204743451656</v>
          </cell>
          <cell r="DL754">
            <v>4.96204743451656</v>
          </cell>
          <cell r="DM754">
            <v>4.96204743451656</v>
          </cell>
          <cell r="DN754">
            <v>4.96204743451656</v>
          </cell>
          <cell r="DO754">
            <v>4.96204743451656</v>
          </cell>
          <cell r="DP754">
            <v>4.96204743451656</v>
          </cell>
          <cell r="DQ754">
            <v>5.52414436617251</v>
          </cell>
          <cell r="DR754">
            <v>5.60779670988333</v>
          </cell>
          <cell r="DS754">
            <v>5.5091121587202</v>
          </cell>
          <cell r="DT754">
            <v>5.60463260430296</v>
          </cell>
          <cell r="DU754">
            <v>5.52368893814883</v>
          </cell>
          <cell r="DV754">
            <v>5.57812853243071</v>
          </cell>
          <cell r="DW754">
            <v>5.57314074427388</v>
          </cell>
          <cell r="DX754">
            <v>5.52310355123586</v>
          </cell>
          <cell r="DY754">
            <v>5.55624548804138</v>
          </cell>
          <cell r="DZ754">
            <v>5.51990434715209</v>
          </cell>
          <cell r="EA754">
            <v>5.59217992622925</v>
          </cell>
          <cell r="EB754">
            <v>5.56768695366144</v>
          </cell>
          <cell r="EC754">
            <v>5.49518144161453</v>
          </cell>
          <cell r="ED754">
            <v>5.63195717974678</v>
          </cell>
          <cell r="EE754">
            <v>5.51136235590495</v>
          </cell>
          <cell r="EF754">
            <v>5.51136235590495</v>
          </cell>
          <cell r="EG754">
            <v>5.51136235590495</v>
          </cell>
          <cell r="EH754">
            <v>5.51136235590495</v>
          </cell>
          <cell r="EI754">
            <v>5.51136235590495</v>
          </cell>
          <cell r="EJ754">
            <v>5.51136235590495</v>
          </cell>
          <cell r="EK754">
            <v>0</v>
          </cell>
          <cell r="EL754">
            <v>0</v>
          </cell>
          <cell r="EM754">
            <v>0</v>
          </cell>
          <cell r="EN754">
            <v>0</v>
          </cell>
          <cell r="EO754">
            <v>0</v>
          </cell>
          <cell r="EP754">
            <v>0</v>
          </cell>
          <cell r="EQ754">
            <v>0</v>
          </cell>
          <cell r="ER754">
            <v>0</v>
          </cell>
          <cell r="ES754">
            <v>0</v>
          </cell>
          <cell r="ET754">
            <v>0</v>
          </cell>
        </row>
        <row r="755">
          <cell r="A755">
            <v>40054.6527033758</v>
          </cell>
          <cell r="B755">
            <v>35304.1697022039</v>
          </cell>
          <cell r="C755">
            <v>39865.2382582788</v>
          </cell>
          <cell r="D755">
            <v>6494.78011648529</v>
          </cell>
          <cell r="E755">
            <v>6775.26000736984</v>
          </cell>
          <cell r="F755">
            <v>6945.34587983615</v>
          </cell>
          <cell r="G755">
            <v>7128.565465479</v>
          </cell>
          <cell r="H755">
            <v>7140.24007964667</v>
          </cell>
          <cell r="I755">
            <v>6991.86803243085</v>
          </cell>
          <cell r="J755">
            <v>6712.79204468477</v>
          </cell>
          <cell r="K755">
            <v>8172.21892147718</v>
          </cell>
          <cell r="L755">
            <v>8607.91879824346</v>
          </cell>
          <cell r="M755">
            <v>8821.84183247543</v>
          </cell>
          <cell r="N755">
            <v>8054.33643103928</v>
          </cell>
          <cell r="O755">
            <v>8441.85995165199</v>
          </cell>
          <cell r="P755">
            <v>9214.94331494483</v>
          </cell>
          <cell r="Q755">
            <v>8857.49567682329</v>
          </cell>
          <cell r="R755">
            <v>10101.1208581982</v>
          </cell>
          <cell r="S755">
            <v>10149.8213550247</v>
          </cell>
          <cell r="T755">
            <v>9844.43751521181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6664.31581982969</v>
          </cell>
          <cell r="AF755">
            <v>5873.92776551324</v>
          </cell>
          <cell r="AG755">
            <v>6632.80093709403</v>
          </cell>
          <cell r="AH755">
            <v>6494.78011648529</v>
          </cell>
          <cell r="AI755">
            <v>6775.26000736984</v>
          </cell>
          <cell r="AJ755">
            <v>6945.34587983615</v>
          </cell>
          <cell r="AK755">
            <v>7128.565465479</v>
          </cell>
          <cell r="AL755">
            <v>7140.24007964667</v>
          </cell>
          <cell r="AM755">
            <v>6991.86803243085</v>
          </cell>
          <cell r="AN755">
            <v>6712.79204468477</v>
          </cell>
          <cell r="AO755">
            <v>8172.21892147718</v>
          </cell>
          <cell r="AP755">
            <v>8607.91879824346</v>
          </cell>
          <cell r="AQ755">
            <v>8821.84183247543</v>
          </cell>
          <cell r="AR755">
            <v>8054.33643103928</v>
          </cell>
          <cell r="AS755">
            <v>8441.85995165199</v>
          </cell>
          <cell r="AT755">
            <v>9214.94331494483</v>
          </cell>
          <cell r="AU755">
            <v>8857.49567682329</v>
          </cell>
          <cell r="AV755">
            <v>10101.1208581982</v>
          </cell>
          <cell r="AW755">
            <v>10149.8213550247</v>
          </cell>
          <cell r="AX755">
            <v>9844.43751521181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3.2978836726483</v>
          </cell>
          <cell r="CN755">
            <v>2.93981148554058</v>
          </cell>
          <cell r="CO755">
            <v>3.24226822797327</v>
          </cell>
          <cell r="CP755">
            <v>3.21449066020148</v>
          </cell>
          <cell r="CQ755">
            <v>3.36186240680183</v>
          </cell>
          <cell r="CR755">
            <v>3.44516008819904</v>
          </cell>
          <cell r="CS755">
            <v>3.60139951153427</v>
          </cell>
          <cell r="CT755">
            <v>3.49888578671252</v>
          </cell>
          <cell r="CU755">
            <v>3.41588546999989</v>
          </cell>
          <cell r="CV755">
            <v>3.2824986392942</v>
          </cell>
          <cell r="CW755">
            <v>4.04292653866555</v>
          </cell>
          <cell r="CX755">
            <v>4.23560107410324</v>
          </cell>
          <cell r="CY755">
            <v>4.42480707552461</v>
          </cell>
          <cell r="CZ755">
            <v>3.97175169533323</v>
          </cell>
          <cell r="DA755">
            <v>4.18989088671902</v>
          </cell>
          <cell r="DB755">
            <v>4.5735900901038</v>
          </cell>
          <cell r="DC755">
            <v>4.39618053699322</v>
          </cell>
          <cell r="DD755">
            <v>5.01342055800512</v>
          </cell>
          <cell r="DE755">
            <v>5.03759174409448</v>
          </cell>
          <cell r="DF755">
            <v>4.88602266160423</v>
          </cell>
          <cell r="DG755">
            <v>5.0978687873092</v>
          </cell>
          <cell r="DH755">
            <v>5.0978687873092</v>
          </cell>
          <cell r="DI755">
            <v>5.0978687873092</v>
          </cell>
          <cell r="DJ755">
            <v>5.0978687873092</v>
          </cell>
          <cell r="DK755">
            <v>5.0978687873092</v>
          </cell>
          <cell r="DL755">
            <v>5.0978687873092</v>
          </cell>
          <cell r="DM755">
            <v>5.0978687873092</v>
          </cell>
          <cell r="DN755">
            <v>5.0978687873092</v>
          </cell>
          <cell r="DO755">
            <v>5.0978687873092</v>
          </cell>
          <cell r="DP755">
            <v>5.0978687873092</v>
          </cell>
          <cell r="DQ755">
            <v>5.53639889054082</v>
          </cell>
          <cell r="DR755">
            <v>5.47414446857596</v>
          </cell>
          <cell r="DS755">
            <v>5.60473597005907</v>
          </cell>
          <cell r="DT755">
            <v>5.53553268879047</v>
          </cell>
          <cell r="DU755">
            <v>5.52145029701957</v>
          </cell>
          <cell r="DV755">
            <v>5.52321064598496</v>
          </cell>
          <cell r="DW755">
            <v>5.42297967254895</v>
          </cell>
          <cell r="DX755">
            <v>5.59100890413842</v>
          </cell>
          <cell r="DY755">
            <v>5.60785863484419</v>
          </cell>
          <cell r="DZ755">
            <v>5.60280844024435</v>
          </cell>
          <cell r="EA755">
            <v>5.53797865645849</v>
          </cell>
          <cell r="EB755">
            <v>5.56788487883336</v>
          </cell>
          <cell r="EC755">
            <v>5.46225615387973</v>
          </cell>
          <cell r="ED755">
            <v>5.55590501275807</v>
          </cell>
          <cell r="EE755">
            <v>5.52004432919606</v>
          </cell>
          <cell r="EF755">
            <v>5.52004432919606</v>
          </cell>
          <cell r="EG755">
            <v>5.52004432919606</v>
          </cell>
          <cell r="EH755">
            <v>5.52004432919606</v>
          </cell>
          <cell r="EI755">
            <v>5.52004432919606</v>
          </cell>
          <cell r="EJ755">
            <v>5.52004432919606</v>
          </cell>
          <cell r="EK755">
            <v>0</v>
          </cell>
          <cell r="EL755">
            <v>0</v>
          </cell>
          <cell r="EM755">
            <v>0</v>
          </cell>
          <cell r="EN755">
            <v>0</v>
          </cell>
          <cell r="EO755">
            <v>0</v>
          </cell>
          <cell r="EP755">
            <v>0</v>
          </cell>
          <cell r="EQ755">
            <v>0</v>
          </cell>
          <cell r="ER755">
            <v>0</v>
          </cell>
          <cell r="ES755">
            <v>0</v>
          </cell>
          <cell r="ET755">
            <v>0</v>
          </cell>
        </row>
        <row r="756">
          <cell r="A756">
            <v>33221.5639131667</v>
          </cell>
          <cell r="B756">
            <v>43624.5123402834</v>
          </cell>
          <cell r="C756">
            <v>35113.5412469607</v>
          </cell>
          <cell r="D756">
            <v>6549.62316644783</v>
          </cell>
          <cell r="E756">
            <v>5550.19876401958</v>
          </cell>
          <cell r="F756">
            <v>7101.5525130643</v>
          </cell>
          <cell r="G756">
            <v>7372.16311343986</v>
          </cell>
          <cell r="H756">
            <v>8155.0066835089</v>
          </cell>
          <cell r="I756">
            <v>8461.86818695408</v>
          </cell>
          <cell r="J756">
            <v>7757.65987386324</v>
          </cell>
          <cell r="K756">
            <v>8018.19671995534</v>
          </cell>
          <cell r="L756">
            <v>8023.2004021521</v>
          </cell>
          <cell r="M756">
            <v>8717.06938197613</v>
          </cell>
          <cell r="N756">
            <v>8907.98155459372</v>
          </cell>
          <cell r="O756">
            <v>9243.95409535136</v>
          </cell>
          <cell r="P756">
            <v>9991.41138311747</v>
          </cell>
          <cell r="Q756">
            <v>10056.7815506148</v>
          </cell>
          <cell r="R756">
            <v>9776.88619433531</v>
          </cell>
          <cell r="S756">
            <v>11031.5096189328</v>
          </cell>
          <cell r="T756">
            <v>10724.305451686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5527.42263390891</v>
          </cell>
          <cell r="AF756">
            <v>7258.2710896206</v>
          </cell>
          <cell r="AG756">
            <v>5842.21089508137</v>
          </cell>
          <cell r="AH756">
            <v>6549.62316644783</v>
          </cell>
          <cell r="AI756">
            <v>5550.19876401958</v>
          </cell>
          <cell r="AJ756">
            <v>7101.5525130643</v>
          </cell>
          <cell r="AK756">
            <v>7372.16311343986</v>
          </cell>
          <cell r="AL756">
            <v>8155.0066835089</v>
          </cell>
          <cell r="AM756">
            <v>8461.86818695408</v>
          </cell>
          <cell r="AN756">
            <v>7757.65987386324</v>
          </cell>
          <cell r="AO756">
            <v>8018.19671995534</v>
          </cell>
          <cell r="AP756">
            <v>8023.2004021521</v>
          </cell>
          <cell r="AQ756">
            <v>8717.06938197613</v>
          </cell>
          <cell r="AR756">
            <v>8907.98155459372</v>
          </cell>
          <cell r="AS756">
            <v>9243.95409535136</v>
          </cell>
          <cell r="AT756">
            <v>9991.41138311747</v>
          </cell>
          <cell r="AU756">
            <v>10056.7815506148</v>
          </cell>
          <cell r="AV756">
            <v>9776.88619433531</v>
          </cell>
          <cell r="AW756">
            <v>11031.5096189328</v>
          </cell>
          <cell r="AX756">
            <v>10724.305451686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2.7428750046637</v>
          </cell>
          <cell r="CN756">
            <v>3.55335429295994</v>
          </cell>
          <cell r="CO756">
            <v>2.87801449220709</v>
          </cell>
          <cell r="CP756">
            <v>3.18301732929797</v>
          </cell>
          <cell r="CQ756">
            <v>2.738548710516</v>
          </cell>
          <cell r="CR756">
            <v>3.51475781996519</v>
          </cell>
          <cell r="CS756">
            <v>3.6690287381899</v>
          </cell>
          <cell r="CT756">
            <v>4.04064012948525</v>
          </cell>
          <cell r="CU756">
            <v>4.12991771249381</v>
          </cell>
          <cell r="CV756">
            <v>3.78795802807634</v>
          </cell>
          <cell r="CW756">
            <v>3.97049857791561</v>
          </cell>
          <cell r="CX756">
            <v>3.99021963883643</v>
          </cell>
          <cell r="CY756">
            <v>4.35156433767135</v>
          </cell>
          <cell r="CZ756">
            <v>4.43073351747112</v>
          </cell>
          <cell r="DA756">
            <v>4.47748900103721</v>
          </cell>
          <cell r="DB756">
            <v>4.83953447964911</v>
          </cell>
          <cell r="DC756">
            <v>4.87119779200941</v>
          </cell>
          <cell r="DD756">
            <v>4.73562503101818</v>
          </cell>
          <cell r="DE756">
            <v>5.34332629458289</v>
          </cell>
          <cell r="DF756">
            <v>5.19452597972496</v>
          </cell>
          <cell r="DG756">
            <v>5.01187473123526</v>
          </cell>
          <cell r="DH756">
            <v>5.01187473123526</v>
          </cell>
          <cell r="DI756">
            <v>5.01187473123526</v>
          </cell>
          <cell r="DJ756">
            <v>5.01187473123526</v>
          </cell>
          <cell r="DK756">
            <v>5.01187473123526</v>
          </cell>
          <cell r="DL756">
            <v>5.01187473123526</v>
          </cell>
          <cell r="DM756">
            <v>5.01187473123526</v>
          </cell>
          <cell r="DN756">
            <v>5.01187473123526</v>
          </cell>
          <cell r="DO756">
            <v>5.01187473123526</v>
          </cell>
          <cell r="DP756">
            <v>5.01187473123526</v>
          </cell>
          <cell r="DQ756">
            <v>5.52107683682133</v>
          </cell>
          <cell r="DR756">
            <v>5.59631057829977</v>
          </cell>
          <cell r="DS756">
            <v>5.56149292859313</v>
          </cell>
          <cell r="DT756">
            <v>5.63747262498217</v>
          </cell>
          <cell r="DU756">
            <v>5.55258482444426</v>
          </cell>
          <cell r="DV756">
            <v>5.53560422981387</v>
          </cell>
          <cell r="DW756">
            <v>5.50491931280801</v>
          </cell>
          <cell r="DX756">
            <v>5.5294417093398</v>
          </cell>
          <cell r="DY756">
            <v>5.61347758626503</v>
          </cell>
          <cell r="DZ756">
            <v>5.6109023676041</v>
          </cell>
          <cell r="EA756">
            <v>5.53272134855804</v>
          </cell>
          <cell r="EB756">
            <v>5.50881228463157</v>
          </cell>
          <cell r="EC756">
            <v>5.48822906320809</v>
          </cell>
          <cell r="ED756">
            <v>5.50821411860146</v>
          </cell>
          <cell r="EE756">
            <v>5.65627333204679</v>
          </cell>
          <cell r="EF756">
            <v>5.65627333204679</v>
          </cell>
          <cell r="EG756">
            <v>5.65627333204679</v>
          </cell>
          <cell r="EH756">
            <v>5.65627333204679</v>
          </cell>
          <cell r="EI756">
            <v>5.65627333204679</v>
          </cell>
          <cell r="EJ756">
            <v>5.65627333204679</v>
          </cell>
          <cell r="EK756">
            <v>0</v>
          </cell>
          <cell r="EL756">
            <v>0</v>
          </cell>
          <cell r="EM756">
            <v>0</v>
          </cell>
          <cell r="EN756">
            <v>0</v>
          </cell>
          <cell r="EO756">
            <v>0</v>
          </cell>
          <cell r="EP756">
            <v>0</v>
          </cell>
          <cell r="EQ756">
            <v>0</v>
          </cell>
          <cell r="ER756">
            <v>0</v>
          </cell>
          <cell r="ES756">
            <v>0</v>
          </cell>
          <cell r="ET756">
            <v>0</v>
          </cell>
        </row>
        <row r="757">
          <cell r="A757">
            <v>37524.4656043037</v>
          </cell>
          <cell r="B757">
            <v>37364.3847032147</v>
          </cell>
          <cell r="C757">
            <v>36778.5066443703</v>
          </cell>
          <cell r="D757">
            <v>6038.93049024758</v>
          </cell>
          <cell r="E757">
            <v>6302.27309862521</v>
          </cell>
          <cell r="F757">
            <v>7105.06374096548</v>
          </cell>
          <cell r="G757">
            <v>7844.56980234011</v>
          </cell>
          <cell r="H757">
            <v>7809.94376165665</v>
          </cell>
          <cell r="I757">
            <v>7489.08357916913</v>
          </cell>
          <cell r="J757">
            <v>8237.13354339015</v>
          </cell>
          <cell r="K757">
            <v>8577.83959552785</v>
          </cell>
          <cell r="L757">
            <v>9310.10090607559</v>
          </cell>
          <cell r="M757">
            <v>8651.93828419448</v>
          </cell>
          <cell r="N757">
            <v>8834.13946074133</v>
          </cell>
          <cell r="O757">
            <v>8047.00396091231</v>
          </cell>
          <cell r="P757">
            <v>9297.87651034356</v>
          </cell>
          <cell r="Q757">
            <v>9397.18574256899</v>
          </cell>
          <cell r="R757">
            <v>9416.47086876142</v>
          </cell>
          <cell r="S757">
            <v>10797.8522078716</v>
          </cell>
          <cell r="T757">
            <v>12449.2415744031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6243.34185617192</v>
          </cell>
          <cell r="AF757">
            <v>6216.70750511462</v>
          </cell>
          <cell r="AG757">
            <v>6119.22878160745</v>
          </cell>
          <cell r="AH757">
            <v>6038.93049024758</v>
          </cell>
          <cell r="AI757">
            <v>6302.27309862521</v>
          </cell>
          <cell r="AJ757">
            <v>7105.06374096548</v>
          </cell>
          <cell r="AK757">
            <v>7844.56980234011</v>
          </cell>
          <cell r="AL757">
            <v>7809.94376165665</v>
          </cell>
          <cell r="AM757">
            <v>7489.08357916913</v>
          </cell>
          <cell r="AN757">
            <v>8237.13354339015</v>
          </cell>
          <cell r="AO757">
            <v>8577.83959552785</v>
          </cell>
          <cell r="AP757">
            <v>9310.10090607559</v>
          </cell>
          <cell r="AQ757">
            <v>8651.93828419448</v>
          </cell>
          <cell r="AR757">
            <v>8834.13946074133</v>
          </cell>
          <cell r="AS757">
            <v>8047.00396091231</v>
          </cell>
          <cell r="AT757">
            <v>9297.87651034356</v>
          </cell>
          <cell r="AU757">
            <v>9397.18574256899</v>
          </cell>
          <cell r="AV757">
            <v>9416.47086876142</v>
          </cell>
          <cell r="AW757">
            <v>10797.8522078716</v>
          </cell>
          <cell r="AX757">
            <v>12449.2415744031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3.07656266686932</v>
          </cell>
          <cell r="CN757">
            <v>3.03757745008482</v>
          </cell>
          <cell r="CO757">
            <v>3.04571624892701</v>
          </cell>
          <cell r="CP757">
            <v>2.97292520207146</v>
          </cell>
          <cell r="CQ757">
            <v>3.06472158393465</v>
          </cell>
          <cell r="CR757">
            <v>3.54738597847087</v>
          </cell>
          <cell r="CS757">
            <v>3.82693234491217</v>
          </cell>
          <cell r="CT757">
            <v>3.9228901802507</v>
          </cell>
          <cell r="CU757">
            <v>3.69086833236011</v>
          </cell>
          <cell r="CV757">
            <v>4.03993296962533</v>
          </cell>
          <cell r="CW757">
            <v>4.27639318878271</v>
          </cell>
          <cell r="CX757">
            <v>4.56324017779376</v>
          </cell>
          <cell r="CY757">
            <v>4.27689972155877</v>
          </cell>
          <cell r="CZ757">
            <v>4.41863659675213</v>
          </cell>
          <cell r="DA757">
            <v>3.95246067963755</v>
          </cell>
          <cell r="DB757">
            <v>4.56685388621235</v>
          </cell>
          <cell r="DC757">
            <v>4.61563177142312</v>
          </cell>
          <cell r="DD757">
            <v>4.62510407979374</v>
          </cell>
          <cell r="DE757">
            <v>5.30359951150209</v>
          </cell>
          <cell r="DF757">
            <v>6.11471524720844</v>
          </cell>
          <cell r="DG757">
            <v>4.62382976947729</v>
          </cell>
          <cell r="DH757">
            <v>4.62382976947729</v>
          </cell>
          <cell r="DI757">
            <v>4.62382976947729</v>
          </cell>
          <cell r="DJ757">
            <v>4.62382976947729</v>
          </cell>
          <cell r="DK757">
            <v>4.62382976947729</v>
          </cell>
          <cell r="DL757">
            <v>4.62382976947729</v>
          </cell>
          <cell r="DM757">
            <v>4.62382976947729</v>
          </cell>
          <cell r="DN757">
            <v>4.62382976947729</v>
          </cell>
          <cell r="DO757">
            <v>4.62382976947729</v>
          </cell>
          <cell r="DP757">
            <v>4.62382976947729</v>
          </cell>
          <cell r="DQ757">
            <v>5.55979124543524</v>
          </cell>
          <cell r="DR757">
            <v>5.60712463677356</v>
          </cell>
          <cell r="DS757">
            <v>5.50445576355794</v>
          </cell>
          <cell r="DT757">
            <v>5.565230847465</v>
          </cell>
          <cell r="DU757">
            <v>5.63395439591659</v>
          </cell>
          <cell r="DV757">
            <v>5.48740063121933</v>
          </cell>
          <cell r="DW757">
            <v>5.61597909871046</v>
          </cell>
          <cell r="DX757">
            <v>5.45442396120101</v>
          </cell>
          <cell r="DY757">
            <v>5.5591355083867</v>
          </cell>
          <cell r="DZ757">
            <v>5.58610485115697</v>
          </cell>
          <cell r="EA757">
            <v>5.49550271952333</v>
          </cell>
          <cell r="EB757">
            <v>5.58969608792372</v>
          </cell>
          <cell r="EC757">
            <v>5.54231851290711</v>
          </cell>
          <cell r="ED757">
            <v>5.47750901896763</v>
          </cell>
          <cell r="EE757">
            <v>5.57793941072224</v>
          </cell>
          <cell r="EF757">
            <v>5.57793941072224</v>
          </cell>
          <cell r="EG757">
            <v>5.57793941072224</v>
          </cell>
          <cell r="EH757">
            <v>5.57793941072224</v>
          </cell>
          <cell r="EI757">
            <v>5.57793941072224</v>
          </cell>
          <cell r="EJ757">
            <v>5.57793941072224</v>
          </cell>
          <cell r="EK757">
            <v>0</v>
          </cell>
          <cell r="EL757">
            <v>0</v>
          </cell>
          <cell r="EM757">
            <v>0</v>
          </cell>
          <cell r="EN757">
            <v>0</v>
          </cell>
          <cell r="EO757">
            <v>0</v>
          </cell>
          <cell r="EP757">
            <v>0</v>
          </cell>
          <cell r="EQ757">
            <v>0</v>
          </cell>
          <cell r="ER757">
            <v>0</v>
          </cell>
          <cell r="ES757">
            <v>0</v>
          </cell>
          <cell r="ET757">
            <v>0</v>
          </cell>
        </row>
        <row r="758">
          <cell r="A758">
            <v>43660.7680029012</v>
          </cell>
          <cell r="B758">
            <v>38052.4409257226</v>
          </cell>
          <cell r="C758">
            <v>35772.4753735008</v>
          </cell>
          <cell r="D758">
            <v>5225.4198540173</v>
          </cell>
          <cell r="E758">
            <v>6588.35160529372</v>
          </cell>
          <cell r="F758">
            <v>6896.23766713729</v>
          </cell>
          <cell r="G758">
            <v>7181.56429924983</v>
          </cell>
          <cell r="H758">
            <v>7493.92520184598</v>
          </cell>
          <cell r="I758">
            <v>8266.23862042016</v>
          </cell>
          <cell r="J758">
            <v>7763.93654927757</v>
          </cell>
          <cell r="K758">
            <v>9018.82420342346</v>
          </cell>
          <cell r="L758">
            <v>7437.80310381224</v>
          </cell>
          <cell r="M758">
            <v>8084.87378277838</v>
          </cell>
          <cell r="N758">
            <v>8884.09552494923</v>
          </cell>
          <cell r="O758">
            <v>9506.17522377918</v>
          </cell>
          <cell r="P758">
            <v>8528.1106677707</v>
          </cell>
          <cell r="Q758">
            <v>9336.04205874518</v>
          </cell>
          <cell r="R758">
            <v>9522.35214402713</v>
          </cell>
          <cell r="S758">
            <v>9963.77383103238</v>
          </cell>
          <cell r="T758">
            <v>10338.8699837484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7264.30332731671</v>
          </cell>
          <cell r="AF758">
            <v>6331.18668940687</v>
          </cell>
          <cell r="AG758">
            <v>5951.84472854003</v>
          </cell>
          <cell r="AH758">
            <v>5225.4198540173</v>
          </cell>
          <cell r="AI758">
            <v>6588.35160529372</v>
          </cell>
          <cell r="AJ758">
            <v>6896.23766713729</v>
          </cell>
          <cell r="AK758">
            <v>7181.56429924983</v>
          </cell>
          <cell r="AL758">
            <v>7493.92520184598</v>
          </cell>
          <cell r="AM758">
            <v>8266.23862042016</v>
          </cell>
          <cell r="AN758">
            <v>7763.93654927757</v>
          </cell>
          <cell r="AO758">
            <v>9018.82420342346</v>
          </cell>
          <cell r="AP758">
            <v>7437.80310381224</v>
          </cell>
          <cell r="AQ758">
            <v>8084.87378277838</v>
          </cell>
          <cell r="AR758">
            <v>8884.09552494923</v>
          </cell>
          <cell r="AS758">
            <v>9506.17522377918</v>
          </cell>
          <cell r="AT758">
            <v>8528.1106677707</v>
          </cell>
          <cell r="AU758">
            <v>9336.04205874518</v>
          </cell>
          <cell r="AV758">
            <v>9522.35214402713</v>
          </cell>
          <cell r="AW758">
            <v>9963.77383103238</v>
          </cell>
          <cell r="AX758">
            <v>10338.8699837484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3.55792006841414</v>
          </cell>
          <cell r="CN758">
            <v>3.10597131272864</v>
          </cell>
          <cell r="CO758">
            <v>2.91362906507777</v>
          </cell>
          <cell r="CP758">
            <v>2.59537438578926</v>
          </cell>
          <cell r="CQ758">
            <v>3.24853887584508</v>
          </cell>
          <cell r="CR758">
            <v>3.3695277561109</v>
          </cell>
          <cell r="CS758">
            <v>3.49003640316342</v>
          </cell>
          <cell r="CT758">
            <v>3.62635463028465</v>
          </cell>
          <cell r="CU758">
            <v>4.08153363228846</v>
          </cell>
          <cell r="CV758">
            <v>3.81323807052001</v>
          </cell>
          <cell r="CW758">
            <v>4.43770852113264</v>
          </cell>
          <cell r="CX758">
            <v>3.71632606977558</v>
          </cell>
          <cell r="CY758">
            <v>3.90145921671538</v>
          </cell>
          <cell r="CZ758">
            <v>4.33068920651608</v>
          </cell>
          <cell r="DA758">
            <v>4.68724692972447</v>
          </cell>
          <cell r="DB758">
            <v>4.2049888207265</v>
          </cell>
          <cell r="DC758">
            <v>4.60335870584078</v>
          </cell>
          <cell r="DD758">
            <v>4.69522334694587</v>
          </cell>
          <cell r="DE758">
            <v>4.9128768614691</v>
          </cell>
          <cell r="DF758">
            <v>5.09782698586526</v>
          </cell>
          <cell r="DG758">
            <v>5.91256886081451</v>
          </cell>
          <cell r="DH758">
            <v>5.91256886081451</v>
          </cell>
          <cell r="DI758">
            <v>5.91256886081451</v>
          </cell>
          <cell r="DJ758">
            <v>5.91256886081451</v>
          </cell>
          <cell r="DK758">
            <v>5.91256886081451</v>
          </cell>
          <cell r="DL758">
            <v>5.91256886081451</v>
          </cell>
          <cell r="DM758">
            <v>5.91256886081451</v>
          </cell>
          <cell r="DN758">
            <v>5.91256886081451</v>
          </cell>
          <cell r="DO758">
            <v>5.91256886081451</v>
          </cell>
          <cell r="DP758">
            <v>5.91256886081451</v>
          </cell>
          <cell r="DQ758">
            <v>5.59377403484756</v>
          </cell>
          <cell r="DR758">
            <v>5.58463527534665</v>
          </cell>
          <cell r="DS758">
            <v>5.59660257005744</v>
          </cell>
          <cell r="DT758">
            <v>5.51605150167033</v>
          </cell>
          <cell r="DU758">
            <v>5.55642984754865</v>
          </cell>
          <cell r="DV758">
            <v>5.60725513939098</v>
          </cell>
          <cell r="DW758">
            <v>5.63762561623929</v>
          </cell>
          <cell r="DX758">
            <v>5.66169170312339</v>
          </cell>
          <cell r="DY758">
            <v>5.54870574087209</v>
          </cell>
          <cell r="DZ758">
            <v>5.57821427504418</v>
          </cell>
          <cell r="EA758">
            <v>5.56798791289995</v>
          </cell>
          <cell r="EB758">
            <v>5.48324941557162</v>
          </cell>
          <cell r="EC758">
            <v>5.67744987208862</v>
          </cell>
          <cell r="ED758">
            <v>5.62034969005956</v>
          </cell>
          <cell r="EE758">
            <v>5.55642066058546</v>
          </cell>
          <cell r="EF758">
            <v>5.55642066058546</v>
          </cell>
          <cell r="EG758">
            <v>5.55642066058546</v>
          </cell>
          <cell r="EH758">
            <v>5.55642066058546</v>
          </cell>
          <cell r="EI758">
            <v>5.55642066058546</v>
          </cell>
          <cell r="EJ758">
            <v>5.55642066058546</v>
          </cell>
          <cell r="EK758">
            <v>0</v>
          </cell>
          <cell r="EL758">
            <v>0</v>
          </cell>
          <cell r="EM758">
            <v>0</v>
          </cell>
          <cell r="EN758">
            <v>0</v>
          </cell>
          <cell r="EO758">
            <v>0</v>
          </cell>
          <cell r="EP758">
            <v>0</v>
          </cell>
          <cell r="EQ758">
            <v>0</v>
          </cell>
          <cell r="ER758">
            <v>0</v>
          </cell>
          <cell r="ES758">
            <v>0</v>
          </cell>
          <cell r="ET758">
            <v>0</v>
          </cell>
        </row>
        <row r="759">
          <cell r="A759">
            <v>33857.57348096</v>
          </cell>
          <cell r="B759">
            <v>36165.2230630279</v>
          </cell>
          <cell r="C759">
            <v>35116.0952002445</v>
          </cell>
          <cell r="D759">
            <v>6581.51545955574</v>
          </cell>
          <cell r="E759">
            <v>7187.32381725899</v>
          </cell>
          <cell r="F759">
            <v>6545.4701359935</v>
          </cell>
          <cell r="G759">
            <v>6882.13726892118</v>
          </cell>
          <cell r="H759">
            <v>7523.74875388111</v>
          </cell>
          <cell r="I759">
            <v>7316.75468318556</v>
          </cell>
          <cell r="J759">
            <v>8100.4667864618</v>
          </cell>
          <cell r="K759">
            <v>8004.25234964298</v>
          </cell>
          <cell r="L759">
            <v>7619.23761858725</v>
          </cell>
          <cell r="M759">
            <v>8842.07264051838</v>
          </cell>
          <cell r="N759">
            <v>7819.14300562176</v>
          </cell>
          <cell r="O759">
            <v>8745.51708514555</v>
          </cell>
          <cell r="P759">
            <v>9881.47072159719</v>
          </cell>
          <cell r="Q759">
            <v>10051.2534976251</v>
          </cell>
          <cell r="R759">
            <v>9717.62283148711</v>
          </cell>
          <cell r="S759">
            <v>9919.37496140482</v>
          </cell>
          <cell r="T759">
            <v>9931.18500000067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5633.24226628961</v>
          </cell>
          <cell r="AF759">
            <v>6017.19031173359</v>
          </cell>
          <cell r="AG759">
            <v>5842.63582327631</v>
          </cell>
          <cell r="AH759">
            <v>6581.51545955574</v>
          </cell>
          <cell r="AI759">
            <v>7187.32381725899</v>
          </cell>
          <cell r="AJ759">
            <v>6545.4701359935</v>
          </cell>
          <cell r="AK759">
            <v>6882.13726892118</v>
          </cell>
          <cell r="AL759">
            <v>7523.74875388111</v>
          </cell>
          <cell r="AM759">
            <v>7316.75468318556</v>
          </cell>
          <cell r="AN759">
            <v>8100.4667864618</v>
          </cell>
          <cell r="AO759">
            <v>8004.25234964298</v>
          </cell>
          <cell r="AP759">
            <v>7619.23761858725</v>
          </cell>
          <cell r="AQ759">
            <v>8842.07264051838</v>
          </cell>
          <cell r="AR759">
            <v>7819.14300562176</v>
          </cell>
          <cell r="AS759">
            <v>8745.51708514555</v>
          </cell>
          <cell r="AT759">
            <v>9881.47072159719</v>
          </cell>
          <cell r="AU759">
            <v>10051.2534976251</v>
          </cell>
          <cell r="AV759">
            <v>9717.62283148711</v>
          </cell>
          <cell r="AW759">
            <v>9919.37496140482</v>
          </cell>
          <cell r="AX759">
            <v>9931.18500000067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2.80860070857463</v>
          </cell>
          <cell r="CN759">
            <v>2.99827683339805</v>
          </cell>
          <cell r="CO759">
            <v>2.91717033925817</v>
          </cell>
          <cell r="CP759">
            <v>3.28328795047882</v>
          </cell>
          <cell r="CQ759">
            <v>3.54751578718951</v>
          </cell>
          <cell r="CR759">
            <v>3.26393377706281</v>
          </cell>
          <cell r="CS759">
            <v>3.40406702503311</v>
          </cell>
          <cell r="CT759">
            <v>3.67395941993617</v>
          </cell>
          <cell r="CU759">
            <v>3.50128880731177</v>
          </cell>
          <cell r="CV759">
            <v>3.97334023565975</v>
          </cell>
          <cell r="CW759">
            <v>3.92452223330365</v>
          </cell>
          <cell r="CX759">
            <v>3.78287706927062</v>
          </cell>
          <cell r="CY759">
            <v>4.35894515152594</v>
          </cell>
          <cell r="CZ759">
            <v>3.93932534565557</v>
          </cell>
          <cell r="DA759">
            <v>4.24329772055465</v>
          </cell>
          <cell r="DB759">
            <v>4.79445889596395</v>
          </cell>
          <cell r="DC759">
            <v>4.87683697143901</v>
          </cell>
          <cell r="DD759">
            <v>4.71496040869867</v>
          </cell>
          <cell r="DE759">
            <v>4.81284991536386</v>
          </cell>
          <cell r="DF759">
            <v>4.81858010940104</v>
          </cell>
          <cell r="DG759">
            <v>4.82360117869496</v>
          </cell>
          <cell r="DH759">
            <v>4.82360117869496</v>
          </cell>
          <cell r="DI759">
            <v>4.82360117869496</v>
          </cell>
          <cell r="DJ759">
            <v>4.82360117869496</v>
          </cell>
          <cell r="DK759">
            <v>4.82360117869496</v>
          </cell>
          <cell r="DL759">
            <v>4.82360117869496</v>
          </cell>
          <cell r="DM759">
            <v>4.82360117869496</v>
          </cell>
          <cell r="DN759">
            <v>4.82360117869496</v>
          </cell>
          <cell r="DO759">
            <v>4.82360117869496</v>
          </cell>
          <cell r="DP759">
            <v>4.82360117869496</v>
          </cell>
          <cell r="DQ759">
            <v>5.49509953781237</v>
          </cell>
          <cell r="DR759">
            <v>5.49830913717718</v>
          </cell>
          <cell r="DS759">
            <v>5.48724262625827</v>
          </cell>
          <cell r="DT759">
            <v>5.49191830757112</v>
          </cell>
          <cell r="DU759">
            <v>5.55072882285238</v>
          </cell>
          <cell r="DV759">
            <v>5.4942275542338</v>
          </cell>
          <cell r="DW759">
            <v>5.53901273421625</v>
          </cell>
          <cell r="DX759">
            <v>5.61057102937842</v>
          </cell>
          <cell r="DY759">
            <v>5.72529269786093</v>
          </cell>
          <cell r="DZ759">
            <v>5.58549189665643</v>
          </cell>
          <cell r="EA759">
            <v>5.5878033524892</v>
          </cell>
          <cell r="EB759">
            <v>5.51818714441933</v>
          </cell>
          <cell r="EC759">
            <v>5.55750432897395</v>
          </cell>
          <cell r="ED759">
            <v>5.4380655885832</v>
          </cell>
          <cell r="EE759">
            <v>5.6466273071428</v>
          </cell>
          <cell r="EF759">
            <v>5.6466273071428</v>
          </cell>
          <cell r="EG759">
            <v>5.6466273071428</v>
          </cell>
          <cell r="EH759">
            <v>5.6466273071428</v>
          </cell>
          <cell r="EI759">
            <v>5.6466273071428</v>
          </cell>
          <cell r="EJ759">
            <v>5.6466273071428</v>
          </cell>
          <cell r="EK759">
            <v>0</v>
          </cell>
          <cell r="EL759">
            <v>0</v>
          </cell>
          <cell r="EM759">
            <v>0</v>
          </cell>
          <cell r="EN759">
            <v>0</v>
          </cell>
          <cell r="EO759">
            <v>0</v>
          </cell>
          <cell r="EP759">
            <v>0</v>
          </cell>
          <cell r="EQ759">
            <v>0</v>
          </cell>
          <cell r="ER759">
            <v>0</v>
          </cell>
          <cell r="ES759">
            <v>0</v>
          </cell>
          <cell r="ET759">
            <v>0</v>
          </cell>
        </row>
        <row r="760">
          <cell r="A760">
            <v>30551.9493757336</v>
          </cell>
          <cell r="B760">
            <v>36423.676332519</v>
          </cell>
          <cell r="C760">
            <v>44687.5663309079</v>
          </cell>
          <cell r="D760">
            <v>6488.7173811531</v>
          </cell>
          <cell r="E760">
            <v>6413.29756209841</v>
          </cell>
          <cell r="F760">
            <v>5577.5150477065</v>
          </cell>
          <cell r="G760">
            <v>7388.20230147357</v>
          </cell>
          <cell r="H760">
            <v>7366.17562185957</v>
          </cell>
          <cell r="I760">
            <v>7615.36003998807</v>
          </cell>
          <cell r="J760">
            <v>8001.29374924789</v>
          </cell>
          <cell r="K760">
            <v>7917.87884583558</v>
          </cell>
          <cell r="L760">
            <v>9319.14905689549</v>
          </cell>
          <cell r="M760">
            <v>8367.93253563997</v>
          </cell>
          <cell r="N760">
            <v>8870.31866709746</v>
          </cell>
          <cell r="O760">
            <v>9319.4313399304</v>
          </cell>
          <cell r="P760">
            <v>9714.72365600158</v>
          </cell>
          <cell r="Q760">
            <v>9776.99125786594</v>
          </cell>
          <cell r="R760">
            <v>9204.17200082406</v>
          </cell>
          <cell r="S760">
            <v>9928.16851981794</v>
          </cell>
          <cell r="T760">
            <v>9990.12067809416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5083.25065402894</v>
          </cell>
          <cell r="AF760">
            <v>6060.19191320323</v>
          </cell>
          <cell r="AG760">
            <v>7435.14261512141</v>
          </cell>
          <cell r="AH760">
            <v>6488.7173811531</v>
          </cell>
          <cell r="AI760">
            <v>6413.29756209841</v>
          </cell>
          <cell r="AJ760">
            <v>5577.5150477065</v>
          </cell>
          <cell r="AK760">
            <v>7388.20230147357</v>
          </cell>
          <cell r="AL760">
            <v>7366.17562185957</v>
          </cell>
          <cell r="AM760">
            <v>7615.36003998807</v>
          </cell>
          <cell r="AN760">
            <v>8001.29374924789</v>
          </cell>
          <cell r="AO760">
            <v>7917.87884583558</v>
          </cell>
          <cell r="AP760">
            <v>9319.14905689549</v>
          </cell>
          <cell r="AQ760">
            <v>8367.93253563997</v>
          </cell>
          <cell r="AR760">
            <v>8870.31866709746</v>
          </cell>
          <cell r="AS760">
            <v>9319.4313399304</v>
          </cell>
          <cell r="AT760">
            <v>9714.72365600158</v>
          </cell>
          <cell r="AU760">
            <v>9776.99125786594</v>
          </cell>
          <cell r="AV760">
            <v>9204.17200082406</v>
          </cell>
          <cell r="AW760">
            <v>9928.16851981794</v>
          </cell>
          <cell r="AX760">
            <v>9990.12067809416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2.51327497363543</v>
          </cell>
          <cell r="CN760">
            <v>2.97309261688582</v>
          </cell>
          <cell r="CO760">
            <v>3.68261486420224</v>
          </cell>
          <cell r="CP760">
            <v>3.24683430896413</v>
          </cell>
          <cell r="CQ760">
            <v>3.19871704180077</v>
          </cell>
          <cell r="CR760">
            <v>2.76112730059356</v>
          </cell>
          <cell r="CS760">
            <v>3.66776294270747</v>
          </cell>
          <cell r="CT760">
            <v>3.6833841387423</v>
          </cell>
          <cell r="CU760">
            <v>3.80458060503274</v>
          </cell>
          <cell r="CV760">
            <v>3.93892840857466</v>
          </cell>
          <cell r="CW760">
            <v>3.93887608483209</v>
          </cell>
          <cell r="CX760">
            <v>4.60908940602614</v>
          </cell>
          <cell r="CY760">
            <v>4.06563246620851</v>
          </cell>
          <cell r="CZ760">
            <v>4.43764714665809</v>
          </cell>
          <cell r="DA760">
            <v>4.62529416033555</v>
          </cell>
          <cell r="DB760">
            <v>4.82148029814374</v>
          </cell>
          <cell r="DC760">
            <v>4.85238411241912</v>
          </cell>
          <cell r="DD760">
            <v>4.56809020350091</v>
          </cell>
          <cell r="DE760">
            <v>4.92741436709636</v>
          </cell>
          <cell r="DF760">
            <v>4.95816162467499</v>
          </cell>
          <cell r="DG760">
            <v>5.20988361517207</v>
          </cell>
          <cell r="DH760">
            <v>5.20988361517207</v>
          </cell>
          <cell r="DI760">
            <v>5.20988361517207</v>
          </cell>
          <cell r="DJ760">
            <v>5.20988361517207</v>
          </cell>
          <cell r="DK760">
            <v>5.20988361517207</v>
          </cell>
          <cell r="DL760">
            <v>5.20988361517207</v>
          </cell>
          <cell r="DM760">
            <v>5.20988361517207</v>
          </cell>
          <cell r="DN760">
            <v>5.20988361517207</v>
          </cell>
          <cell r="DO760">
            <v>5.20988361517207</v>
          </cell>
          <cell r="DP760">
            <v>5.20988361517207</v>
          </cell>
          <cell r="DQ760">
            <v>5.54126160755199</v>
          </cell>
          <cell r="DR760">
            <v>5.58451002209829</v>
          </cell>
          <cell r="DS760">
            <v>5.53146459546251</v>
          </cell>
          <cell r="DT760">
            <v>5.47527412916916</v>
          </cell>
          <cell r="DU760">
            <v>5.49303924752053</v>
          </cell>
          <cell r="DV760">
            <v>5.53428418208623</v>
          </cell>
          <cell r="DW760">
            <v>5.51880000349246</v>
          </cell>
          <cell r="DX760">
            <v>5.47901123353341</v>
          </cell>
          <cell r="DY760">
            <v>5.48391590966879</v>
          </cell>
          <cell r="DZ760">
            <v>5.56530874994957</v>
          </cell>
          <cell r="EA760">
            <v>5.50736257970875</v>
          </cell>
          <cell r="EB760">
            <v>5.53947059282243</v>
          </cell>
          <cell r="EC760">
            <v>5.63893631653752</v>
          </cell>
          <cell r="ED760">
            <v>5.4763801898617</v>
          </cell>
          <cell r="EE760">
            <v>5.52023022049191</v>
          </cell>
          <cell r="EF760">
            <v>5.52023022049191</v>
          </cell>
          <cell r="EG760">
            <v>5.52023022049191</v>
          </cell>
          <cell r="EH760">
            <v>5.52023022049191</v>
          </cell>
          <cell r="EI760">
            <v>5.52023022049191</v>
          </cell>
          <cell r="EJ760">
            <v>5.52023022049191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</row>
        <row r="761">
          <cell r="A761">
            <v>35268.9668379659</v>
          </cell>
          <cell r="B761">
            <v>43454.9869007305</v>
          </cell>
          <cell r="C761">
            <v>35918.5700566147</v>
          </cell>
          <cell r="D761">
            <v>6267.86238635442</v>
          </cell>
          <cell r="E761">
            <v>6946.67126121561</v>
          </cell>
          <cell r="F761">
            <v>6037.0996937246</v>
          </cell>
          <cell r="G761">
            <v>7821.59151320048</v>
          </cell>
          <cell r="H761">
            <v>6163.0641648448</v>
          </cell>
          <cell r="I761">
            <v>6868.31554586724</v>
          </cell>
          <cell r="J761">
            <v>8238.93670439086</v>
          </cell>
          <cell r="K761">
            <v>9850.77457736561</v>
          </cell>
          <cell r="L761">
            <v>7817.98376854993</v>
          </cell>
          <cell r="M761">
            <v>8680.26192249542</v>
          </cell>
          <cell r="N761">
            <v>9525.75106428151</v>
          </cell>
          <cell r="O761">
            <v>9649.03247355332</v>
          </cell>
          <cell r="P761">
            <v>10102.9254720294</v>
          </cell>
          <cell r="Q761">
            <v>9323.79964963658</v>
          </cell>
          <cell r="R761">
            <v>8528.84417779774</v>
          </cell>
          <cell r="S761">
            <v>9968.55142238069</v>
          </cell>
          <cell r="T761">
            <v>9946.01856407387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5868.07069300829</v>
          </cell>
          <cell r="AF761">
            <v>7230.06535090049</v>
          </cell>
          <cell r="AG761">
            <v>5976.15204472323</v>
          </cell>
          <cell r="AH761">
            <v>6267.86238635442</v>
          </cell>
          <cell r="AI761">
            <v>6946.67126121561</v>
          </cell>
          <cell r="AJ761">
            <v>6037.0996937246</v>
          </cell>
          <cell r="AK761">
            <v>7821.59151320048</v>
          </cell>
          <cell r="AL761">
            <v>6163.0641648448</v>
          </cell>
          <cell r="AM761">
            <v>6868.31554586724</v>
          </cell>
          <cell r="AN761">
            <v>8238.93670439086</v>
          </cell>
          <cell r="AO761">
            <v>9850.77457736561</v>
          </cell>
          <cell r="AP761">
            <v>7817.98376854993</v>
          </cell>
          <cell r="AQ761">
            <v>8680.26192249542</v>
          </cell>
          <cell r="AR761">
            <v>9525.75106428151</v>
          </cell>
          <cell r="AS761">
            <v>9649.03247355332</v>
          </cell>
          <cell r="AT761">
            <v>10102.9254720294</v>
          </cell>
          <cell r="AU761">
            <v>9323.79964963658</v>
          </cell>
          <cell r="AV761">
            <v>8528.84417779774</v>
          </cell>
          <cell r="AW761">
            <v>9968.55142238069</v>
          </cell>
          <cell r="AX761">
            <v>9946.01856407387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2.88505956041938</v>
          </cell>
          <cell r="CN761">
            <v>3.57326803584786</v>
          </cell>
          <cell r="CO761">
            <v>2.93306753562473</v>
          </cell>
          <cell r="CP761">
            <v>3.06098625064419</v>
          </cell>
          <cell r="CQ761">
            <v>3.39935720107264</v>
          </cell>
          <cell r="CR761">
            <v>3.02525251751784</v>
          </cell>
          <cell r="CS761">
            <v>3.86962905705699</v>
          </cell>
          <cell r="CT761">
            <v>3.02582929687578</v>
          </cell>
          <cell r="CU761">
            <v>3.37715081210488</v>
          </cell>
          <cell r="CV761">
            <v>4.03786854063034</v>
          </cell>
          <cell r="CW761">
            <v>4.89274663001064</v>
          </cell>
          <cell r="CX761">
            <v>3.90040467164795</v>
          </cell>
          <cell r="CY761">
            <v>4.29011139939708</v>
          </cell>
          <cell r="CZ761">
            <v>4.74527580332332</v>
          </cell>
          <cell r="DA761">
            <v>4.8223191610786</v>
          </cell>
          <cell r="DB761">
            <v>5.04916230930406</v>
          </cell>
          <cell r="DC761">
            <v>4.659776804331</v>
          </cell>
          <cell r="DD761">
            <v>4.26248007903136</v>
          </cell>
          <cell r="DE761">
            <v>4.98200588132553</v>
          </cell>
          <cell r="DF761">
            <v>4.97074458288295</v>
          </cell>
          <cell r="DG761">
            <v>5.27289715104566</v>
          </cell>
          <cell r="DH761">
            <v>5.27289715104566</v>
          </cell>
          <cell r="DI761">
            <v>5.27289715104566</v>
          </cell>
          <cell r="DJ761">
            <v>5.27289715104566</v>
          </cell>
          <cell r="DK761">
            <v>5.27289715104566</v>
          </cell>
          <cell r="DL761">
            <v>5.27289715104566</v>
          </cell>
          <cell r="DM761">
            <v>5.27289715104566</v>
          </cell>
          <cell r="DN761">
            <v>5.27289715104566</v>
          </cell>
          <cell r="DO761">
            <v>5.27289715104566</v>
          </cell>
          <cell r="DP761">
            <v>5.27289715104566</v>
          </cell>
          <cell r="DQ761">
            <v>5.57246936209002</v>
          </cell>
          <cell r="DR761">
            <v>5.54349632407161</v>
          </cell>
          <cell r="DS761">
            <v>5.58221694582433</v>
          </cell>
          <cell r="DT761">
            <v>5.61003033333638</v>
          </cell>
          <cell r="DU761">
            <v>5.59869849868075</v>
          </cell>
          <cell r="DV761">
            <v>5.46731192358781</v>
          </cell>
          <cell r="DW761">
            <v>5.53774471103504</v>
          </cell>
          <cell r="DX761">
            <v>5.58032382011067</v>
          </cell>
          <cell r="DY761">
            <v>5.57194626841714</v>
          </cell>
          <cell r="DZ761">
            <v>5.59018430143705</v>
          </cell>
          <cell r="EA761">
            <v>5.51600676276449</v>
          </cell>
          <cell r="EB761">
            <v>5.49151573121664</v>
          </cell>
          <cell r="EC761">
            <v>5.54333845900325</v>
          </cell>
          <cell r="ED761">
            <v>5.49977476610352</v>
          </cell>
          <cell r="EE761">
            <v>5.48194852393025</v>
          </cell>
          <cell r="EF761">
            <v>5.48194852393025</v>
          </cell>
          <cell r="EG761">
            <v>5.48194852393025</v>
          </cell>
          <cell r="EH761">
            <v>5.48194852393025</v>
          </cell>
          <cell r="EI761">
            <v>5.48194852393025</v>
          </cell>
          <cell r="EJ761">
            <v>5.48194852393025</v>
          </cell>
          <cell r="EK761">
            <v>0</v>
          </cell>
          <cell r="EL761">
            <v>0</v>
          </cell>
          <cell r="EM761">
            <v>0</v>
          </cell>
          <cell r="EN761">
            <v>0</v>
          </cell>
          <cell r="EO761">
            <v>0</v>
          </cell>
          <cell r="EP761">
            <v>0</v>
          </cell>
          <cell r="EQ761">
            <v>0</v>
          </cell>
          <cell r="ER761">
            <v>0</v>
          </cell>
          <cell r="ES761">
            <v>0</v>
          </cell>
          <cell r="ET761">
            <v>0</v>
          </cell>
        </row>
        <row r="762">
          <cell r="A762">
            <v>41611.2496498867</v>
          </cell>
          <cell r="B762">
            <v>35487.0706718625</v>
          </cell>
          <cell r="C762">
            <v>40551.4579159092</v>
          </cell>
          <cell r="D762">
            <v>7559.9996052756</v>
          </cell>
          <cell r="E762">
            <v>6832.43550752914</v>
          </cell>
          <cell r="F762">
            <v>6487.32450875505</v>
          </cell>
          <cell r="G762">
            <v>6359.01985318844</v>
          </cell>
          <cell r="H762">
            <v>8194.24804578715</v>
          </cell>
          <cell r="I762">
            <v>7050.95567435371</v>
          </cell>
          <cell r="J762">
            <v>8358.16891737894</v>
          </cell>
          <cell r="K762">
            <v>8489.85481938698</v>
          </cell>
          <cell r="L762">
            <v>7334.26723275821</v>
          </cell>
          <cell r="M762">
            <v>8460.23508266944</v>
          </cell>
          <cell r="N762">
            <v>8232.36567677117</v>
          </cell>
          <cell r="O762">
            <v>8436.04470893202</v>
          </cell>
          <cell r="P762">
            <v>8053.42246457765</v>
          </cell>
          <cell r="Q762">
            <v>8436.69378029259</v>
          </cell>
          <cell r="R762">
            <v>9603.73013695675</v>
          </cell>
          <cell r="S762">
            <v>10048.6566356125</v>
          </cell>
          <cell r="T762">
            <v>10728.4450051384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6923.30330207184</v>
          </cell>
          <cell r="AF762">
            <v>5904.3589325136</v>
          </cell>
          <cell r="AG762">
            <v>6746.97455268098</v>
          </cell>
          <cell r="AH762">
            <v>7559.9996052756</v>
          </cell>
          <cell r="AI762">
            <v>6832.43550752914</v>
          </cell>
          <cell r="AJ762">
            <v>6487.32450875505</v>
          </cell>
          <cell r="AK762">
            <v>6359.01985318844</v>
          </cell>
          <cell r="AL762">
            <v>8194.24804578715</v>
          </cell>
          <cell r="AM762">
            <v>7050.95567435371</v>
          </cell>
          <cell r="AN762">
            <v>8358.16891737894</v>
          </cell>
          <cell r="AO762">
            <v>8489.85481938698</v>
          </cell>
          <cell r="AP762">
            <v>7334.26723275821</v>
          </cell>
          <cell r="AQ762">
            <v>8460.23508266944</v>
          </cell>
          <cell r="AR762">
            <v>8232.36567677117</v>
          </cell>
          <cell r="AS762">
            <v>8436.04470893202</v>
          </cell>
          <cell r="AT762">
            <v>8053.42246457765</v>
          </cell>
          <cell r="AU762">
            <v>8436.69378029259</v>
          </cell>
          <cell r="AV762">
            <v>9603.73013695675</v>
          </cell>
          <cell r="AW762">
            <v>10048.6566356125</v>
          </cell>
          <cell r="AX762">
            <v>10728.4450051384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3.40889325423739</v>
          </cell>
          <cell r="CN762">
            <v>2.90840281220336</v>
          </cell>
          <cell r="CO762">
            <v>3.28192250943268</v>
          </cell>
          <cell r="CP762">
            <v>3.62318544223866</v>
          </cell>
          <cell r="CQ762">
            <v>3.36139599317264</v>
          </cell>
          <cell r="CR762">
            <v>3.23030401260994</v>
          </cell>
          <cell r="CS762">
            <v>3.18614751842002</v>
          </cell>
          <cell r="CT762">
            <v>4.03164775395721</v>
          </cell>
          <cell r="CU762">
            <v>3.50030729423493</v>
          </cell>
          <cell r="CV762">
            <v>4.12437386677154</v>
          </cell>
          <cell r="CW762">
            <v>4.1652390467104</v>
          </cell>
          <cell r="CX762">
            <v>3.58412733931269</v>
          </cell>
          <cell r="CY762">
            <v>4.08548028604474</v>
          </cell>
          <cell r="CZ762">
            <v>4.0344183148571</v>
          </cell>
          <cell r="DA762">
            <v>4.23157288544151</v>
          </cell>
          <cell r="DB762">
            <v>4.03964717019934</v>
          </cell>
          <cell r="DC762">
            <v>4.23189846370299</v>
          </cell>
          <cell r="DD762">
            <v>4.81729121274281</v>
          </cell>
          <cell r="DE762">
            <v>5.04046913233501</v>
          </cell>
          <cell r="DF762">
            <v>5.38145523797744</v>
          </cell>
          <cell r="DG762">
            <v>4.673423714227</v>
          </cell>
          <cell r="DH762">
            <v>4.673423714227</v>
          </cell>
          <cell r="DI762">
            <v>4.673423714227</v>
          </cell>
          <cell r="DJ762">
            <v>4.673423714227</v>
          </cell>
          <cell r="DK762">
            <v>4.673423714227</v>
          </cell>
          <cell r="DL762">
            <v>4.673423714227</v>
          </cell>
          <cell r="DM762">
            <v>4.673423714227</v>
          </cell>
          <cell r="DN762">
            <v>4.673423714227</v>
          </cell>
          <cell r="DO762">
            <v>4.673423714227</v>
          </cell>
          <cell r="DP762">
            <v>4.673423714227</v>
          </cell>
          <cell r="DQ762">
            <v>5.56425585596548</v>
          </cell>
          <cell r="DR762">
            <v>5.56192758947585</v>
          </cell>
          <cell r="DS762">
            <v>5.63232731273793</v>
          </cell>
          <cell r="DT762">
            <v>5.71660711710329</v>
          </cell>
          <cell r="DU762">
            <v>5.56881766638358</v>
          </cell>
          <cell r="DV762">
            <v>5.50211117449846</v>
          </cell>
          <cell r="DW762">
            <v>5.46803690029885</v>
          </cell>
          <cell r="DX762">
            <v>5.56844149490905</v>
          </cell>
          <cell r="DY762">
            <v>5.51885453339136</v>
          </cell>
          <cell r="DZ762">
            <v>5.552138012709</v>
          </cell>
          <cell r="EA762">
            <v>5.58428362853955</v>
          </cell>
          <cell r="EB762">
            <v>5.60635293536414</v>
          </cell>
          <cell r="EC762">
            <v>5.67343975029404</v>
          </cell>
          <cell r="ED762">
            <v>5.59050270732789</v>
          </cell>
          <cell r="EE762">
            <v>5.46190550961915</v>
          </cell>
          <cell r="EF762">
            <v>5.46190550961915</v>
          </cell>
          <cell r="EG762">
            <v>5.46190550961915</v>
          </cell>
          <cell r="EH762">
            <v>5.46190550961915</v>
          </cell>
          <cell r="EI762">
            <v>5.46190550961915</v>
          </cell>
          <cell r="EJ762">
            <v>5.46190550961915</v>
          </cell>
          <cell r="EK762">
            <v>0</v>
          </cell>
          <cell r="EL762">
            <v>0</v>
          </cell>
          <cell r="EM762">
            <v>0</v>
          </cell>
          <cell r="EN762">
            <v>0</v>
          </cell>
          <cell r="EO762">
            <v>0</v>
          </cell>
          <cell r="EP762">
            <v>0</v>
          </cell>
          <cell r="EQ762">
            <v>0</v>
          </cell>
          <cell r="ER762">
            <v>0</v>
          </cell>
          <cell r="ES762">
            <v>0</v>
          </cell>
          <cell r="ET762">
            <v>0</v>
          </cell>
        </row>
        <row r="763">
          <cell r="A763">
            <v>37415.344108745</v>
          </cell>
          <cell r="B763">
            <v>39556.8122105623</v>
          </cell>
          <cell r="C763">
            <v>39549.9864844439</v>
          </cell>
          <cell r="D763">
            <v>6546.60159572794</v>
          </cell>
          <cell r="E763">
            <v>6910.01232176142</v>
          </cell>
          <cell r="F763">
            <v>5974.3866147527</v>
          </cell>
          <cell r="G763">
            <v>7381.64371179485</v>
          </cell>
          <cell r="H763">
            <v>6818.64361226795</v>
          </cell>
          <cell r="I763">
            <v>6880.76944715047</v>
          </cell>
          <cell r="J763">
            <v>7024.75923521094</v>
          </cell>
          <cell r="K763">
            <v>8328.78374273662</v>
          </cell>
          <cell r="L763">
            <v>9595.16825356404</v>
          </cell>
          <cell r="M763">
            <v>7846.17193351975</v>
          </cell>
          <cell r="N763">
            <v>8272.8494480639</v>
          </cell>
          <cell r="O763">
            <v>10045.2407537795</v>
          </cell>
          <cell r="P763">
            <v>9647.17148473474</v>
          </cell>
          <cell r="Q763">
            <v>9715.98985352289</v>
          </cell>
          <cell r="R763">
            <v>12269.9761879337</v>
          </cell>
          <cell r="S763">
            <v>10105.654362255</v>
          </cell>
          <cell r="T763">
            <v>10285.6001910332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6225.18615989063</v>
          </cell>
          <cell r="AF763">
            <v>6581.48483645858</v>
          </cell>
          <cell r="AG763">
            <v>6580.34916827817</v>
          </cell>
          <cell r="AH763">
            <v>6546.60159572794</v>
          </cell>
          <cell r="AI763">
            <v>6910.01232176142</v>
          </cell>
          <cell r="AJ763">
            <v>5974.3866147527</v>
          </cell>
          <cell r="AK763">
            <v>7381.64371179485</v>
          </cell>
          <cell r="AL763">
            <v>6818.64361226795</v>
          </cell>
          <cell r="AM763">
            <v>6880.76944715047</v>
          </cell>
          <cell r="AN763">
            <v>7024.75923521094</v>
          </cell>
          <cell r="AO763">
            <v>8328.78374273662</v>
          </cell>
          <cell r="AP763">
            <v>9595.16825356404</v>
          </cell>
          <cell r="AQ763">
            <v>7846.17193351975</v>
          </cell>
          <cell r="AR763">
            <v>8272.8494480639</v>
          </cell>
          <cell r="AS763">
            <v>10045.2407537795</v>
          </cell>
          <cell r="AT763">
            <v>9647.17148473474</v>
          </cell>
          <cell r="AU763">
            <v>9715.98985352289</v>
          </cell>
          <cell r="AV763">
            <v>12269.9761879337</v>
          </cell>
          <cell r="AW763">
            <v>10105.654362255</v>
          </cell>
          <cell r="AX763">
            <v>10285.6001910332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3.06949673938917</v>
          </cell>
          <cell r="CN763">
            <v>3.25811317039535</v>
          </cell>
          <cell r="CO763">
            <v>3.16951186176582</v>
          </cell>
          <cell r="CP763">
            <v>3.20615429612004</v>
          </cell>
          <cell r="CQ763">
            <v>3.3995802928134</v>
          </cell>
          <cell r="CR763">
            <v>2.9352579358978</v>
          </cell>
          <cell r="CS763">
            <v>3.63860596654921</v>
          </cell>
          <cell r="CT763">
            <v>3.44311208157668</v>
          </cell>
          <cell r="CU763">
            <v>3.40111171538364</v>
          </cell>
          <cell r="CV763">
            <v>3.4445269294975</v>
          </cell>
          <cell r="CW763">
            <v>4.10136825606401</v>
          </cell>
          <cell r="CX763">
            <v>4.79957135723622</v>
          </cell>
          <cell r="CY763">
            <v>3.86282005262237</v>
          </cell>
          <cell r="CZ763">
            <v>4.07723580393445</v>
          </cell>
          <cell r="DA763">
            <v>4.94758527128555</v>
          </cell>
          <cell r="DB763">
            <v>4.75152410154838</v>
          </cell>
          <cell r="DC763">
            <v>4.78541923220336</v>
          </cell>
          <cell r="DD763">
            <v>6.04333484427479</v>
          </cell>
          <cell r="DE763">
            <v>4.97734080296514</v>
          </cell>
          <cell r="DF763">
            <v>5.06596957293837</v>
          </cell>
          <cell r="DG763">
            <v>5.57830896973194</v>
          </cell>
          <cell r="DH763">
            <v>5.57830896973194</v>
          </cell>
          <cell r="DI763">
            <v>5.57830896973194</v>
          </cell>
          <cell r="DJ763">
            <v>5.57830896973194</v>
          </cell>
          <cell r="DK763">
            <v>5.57830896973194</v>
          </cell>
          <cell r="DL763">
            <v>5.57830896973194</v>
          </cell>
          <cell r="DM763">
            <v>5.57830896973194</v>
          </cell>
          <cell r="DN763">
            <v>5.57830896973194</v>
          </cell>
          <cell r="DO763">
            <v>5.57830896973194</v>
          </cell>
          <cell r="DP763">
            <v>5.57830896973194</v>
          </cell>
          <cell r="DQ763">
            <v>5.55638464403111</v>
          </cell>
          <cell r="DR763">
            <v>5.53432749641964</v>
          </cell>
          <cell r="DS763">
            <v>5.6880537672604</v>
          </cell>
          <cell r="DT763">
            <v>5.59420824023398</v>
          </cell>
          <cell r="DU763">
            <v>5.56878760816039</v>
          </cell>
          <cell r="DV763">
            <v>5.57640345878676</v>
          </cell>
          <cell r="DW763">
            <v>5.55808504358538</v>
          </cell>
          <cell r="DX763">
            <v>5.42567739111241</v>
          </cell>
          <cell r="DY763">
            <v>5.54272388572557</v>
          </cell>
          <cell r="DZ763">
            <v>5.5873901138913</v>
          </cell>
          <cell r="EA763">
            <v>5.56365197463081</v>
          </cell>
          <cell r="EB763">
            <v>5.47718332427982</v>
          </cell>
          <cell r="EC763">
            <v>5.564939906301</v>
          </cell>
          <cell r="ED763">
            <v>5.5589968408813</v>
          </cell>
          <cell r="EE763">
            <v>5.56255345498079</v>
          </cell>
          <cell r="EF763">
            <v>5.56255345498079</v>
          </cell>
          <cell r="EG763">
            <v>5.56255345498079</v>
          </cell>
          <cell r="EH763">
            <v>5.56255345498079</v>
          </cell>
          <cell r="EI763">
            <v>5.56255345498079</v>
          </cell>
          <cell r="EJ763">
            <v>5.56255345498079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</row>
        <row r="764">
          <cell r="A764">
            <v>33863.2569550477</v>
          </cell>
          <cell r="B764">
            <v>37253.4198858337</v>
          </cell>
          <cell r="C764">
            <v>32925.3135717145</v>
          </cell>
          <cell r="D764">
            <v>6706.69911751455</v>
          </cell>
          <cell r="E764">
            <v>6269.13901360588</v>
          </cell>
          <cell r="F764">
            <v>6088.43943058459</v>
          </cell>
          <cell r="G764">
            <v>6340.31882792831</v>
          </cell>
          <cell r="H764">
            <v>7744.64181799376</v>
          </cell>
          <cell r="I764">
            <v>6634.54777119278</v>
          </cell>
          <cell r="J764">
            <v>8292.04762791779</v>
          </cell>
          <cell r="K764">
            <v>8637.6765373343</v>
          </cell>
          <cell r="L764">
            <v>8490.02842188134</v>
          </cell>
          <cell r="M764">
            <v>8878.07915403478</v>
          </cell>
          <cell r="N764">
            <v>10211.9415924015</v>
          </cell>
          <cell r="O764">
            <v>9489.3056200713</v>
          </cell>
          <cell r="P764">
            <v>9028.38838190346</v>
          </cell>
          <cell r="Q764">
            <v>8596.42955215604</v>
          </cell>
          <cell r="R764">
            <v>8236.77343644645</v>
          </cell>
          <cell r="S764">
            <v>9332.36214644881</v>
          </cell>
          <cell r="T764">
            <v>11413.4250728192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5634.18788592972</v>
          </cell>
          <cell r="AF764">
            <v>6198.24511590374</v>
          </cell>
          <cell r="AG764">
            <v>5478.13233418291</v>
          </cell>
          <cell r="AH764">
            <v>6706.69911751455</v>
          </cell>
          <cell r="AI764">
            <v>6269.13901360588</v>
          </cell>
          <cell r="AJ764">
            <v>6088.43943058459</v>
          </cell>
          <cell r="AK764">
            <v>6340.31882792831</v>
          </cell>
          <cell r="AL764">
            <v>7744.64181799376</v>
          </cell>
          <cell r="AM764">
            <v>6634.54777119278</v>
          </cell>
          <cell r="AN764">
            <v>8292.04762791779</v>
          </cell>
          <cell r="AO764">
            <v>8637.6765373343</v>
          </cell>
          <cell r="AP764">
            <v>8490.02842188134</v>
          </cell>
          <cell r="AQ764">
            <v>8878.07915403478</v>
          </cell>
          <cell r="AR764">
            <v>10211.9415924015</v>
          </cell>
          <cell r="AS764">
            <v>9489.3056200713</v>
          </cell>
          <cell r="AT764">
            <v>9028.38838190346</v>
          </cell>
          <cell r="AU764">
            <v>8596.42955215604</v>
          </cell>
          <cell r="AV764">
            <v>8236.77343644645</v>
          </cell>
          <cell r="AW764">
            <v>9332.36214644881</v>
          </cell>
          <cell r="AX764">
            <v>11413.4250728192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2.80794497439189</v>
          </cell>
          <cell r="CN764">
            <v>3.09418111263813</v>
          </cell>
          <cell r="CO764">
            <v>2.69488288201498</v>
          </cell>
          <cell r="CP764">
            <v>3.34599883272015</v>
          </cell>
          <cell r="CQ764">
            <v>3.08864253773038</v>
          </cell>
          <cell r="CR764">
            <v>3.02939888847338</v>
          </cell>
          <cell r="CS764">
            <v>3.12514282235278</v>
          </cell>
          <cell r="CT764">
            <v>3.84362334784363</v>
          </cell>
          <cell r="CU764">
            <v>3.26431127418261</v>
          </cell>
          <cell r="CV764">
            <v>4.03100058059301</v>
          </cell>
          <cell r="CW764">
            <v>4.30988747891072</v>
          </cell>
          <cell r="CX764">
            <v>4.17468200913006</v>
          </cell>
          <cell r="CY764">
            <v>4.39471084098842</v>
          </cell>
          <cell r="CZ764">
            <v>5.02492735384059</v>
          </cell>
          <cell r="DA764">
            <v>4.64010808995494</v>
          </cell>
          <cell r="DB764">
            <v>4.41472744660222</v>
          </cell>
          <cell r="DC764">
            <v>4.20350696950018</v>
          </cell>
          <cell r="DD764">
            <v>4.02764128249185</v>
          </cell>
          <cell r="DE764">
            <v>4.5633654165942</v>
          </cell>
          <cell r="DF764">
            <v>5.58096958142706</v>
          </cell>
          <cell r="DG764">
            <v>5.15100988266716</v>
          </cell>
          <cell r="DH764">
            <v>5.15100988266716</v>
          </cell>
          <cell r="DI764">
            <v>5.15100988266716</v>
          </cell>
          <cell r="DJ764">
            <v>5.15100988266716</v>
          </cell>
          <cell r="DK764">
            <v>5.15100988266716</v>
          </cell>
          <cell r="DL764">
            <v>5.15100988266716</v>
          </cell>
          <cell r="DM764">
            <v>5.15100988266716</v>
          </cell>
          <cell r="DN764">
            <v>5.15100988266716</v>
          </cell>
          <cell r="DO764">
            <v>5.15100988266716</v>
          </cell>
          <cell r="DP764">
            <v>5.15100988266716</v>
          </cell>
          <cell r="DQ764">
            <v>5.4973054440538</v>
          </cell>
          <cell r="DR764">
            <v>5.48820280715593</v>
          </cell>
          <cell r="DS764">
            <v>5.56928905432262</v>
          </cell>
          <cell r="DT764">
            <v>5.49148970122</v>
          </cell>
          <cell r="DU764">
            <v>5.56092947472283</v>
          </cell>
          <cell r="DV764">
            <v>5.50625935649245</v>
          </cell>
          <cell r="DW764">
            <v>5.55838164919274</v>
          </cell>
          <cell r="DX764">
            <v>5.52036316813683</v>
          </cell>
          <cell r="DY764">
            <v>5.56835475602701</v>
          </cell>
          <cell r="DZ764">
            <v>5.63580635934366</v>
          </cell>
          <cell r="EA764">
            <v>5.49083180045213</v>
          </cell>
          <cell r="EB764">
            <v>5.57176613449845</v>
          </cell>
          <cell r="EC764">
            <v>5.53472239964974</v>
          </cell>
          <cell r="ED764">
            <v>5.56782619943335</v>
          </cell>
          <cell r="EE764">
            <v>5.60290775241163</v>
          </cell>
          <cell r="EF764">
            <v>5.60290775241163</v>
          </cell>
          <cell r="EG764">
            <v>5.60290775241163</v>
          </cell>
          <cell r="EH764">
            <v>5.60290775241163</v>
          </cell>
          <cell r="EI764">
            <v>5.60290775241163</v>
          </cell>
          <cell r="EJ764">
            <v>5.60290775241163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</row>
        <row r="765">
          <cell r="A765">
            <v>33216.0728715646</v>
          </cell>
          <cell r="B765">
            <v>36192.1413562107</v>
          </cell>
          <cell r="C765">
            <v>38715.7951201027</v>
          </cell>
          <cell r="D765">
            <v>7074.01801856784</v>
          </cell>
          <cell r="E765">
            <v>6695.06659282002</v>
          </cell>
          <cell r="F765">
            <v>7250.11675685859</v>
          </cell>
          <cell r="G765">
            <v>7953.27332390534</v>
          </cell>
          <cell r="H765">
            <v>7043.3096949924</v>
          </cell>
          <cell r="I765">
            <v>7362.3571594804</v>
          </cell>
          <cell r="J765">
            <v>7213.41738518645</v>
          </cell>
          <cell r="K765">
            <v>8123.42471584047</v>
          </cell>
          <cell r="L765">
            <v>8926.47486182339</v>
          </cell>
          <cell r="M765">
            <v>8628.25505319355</v>
          </cell>
          <cell r="N765">
            <v>8825.93721315406</v>
          </cell>
          <cell r="O765">
            <v>8914.56840640307</v>
          </cell>
          <cell r="P765">
            <v>9263.61975020374</v>
          </cell>
          <cell r="Q765">
            <v>10479.1512157014</v>
          </cell>
          <cell r="R765">
            <v>11874.1439637315</v>
          </cell>
          <cell r="S765">
            <v>11824.5351203593</v>
          </cell>
          <cell r="T765">
            <v>10094.8400403994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5526.50903129482</v>
          </cell>
          <cell r="AF765">
            <v>6021.66899261067</v>
          </cell>
          <cell r="AG765">
            <v>6441.55593625806</v>
          </cell>
          <cell r="AH765">
            <v>7074.01801856784</v>
          </cell>
          <cell r="AI765">
            <v>6695.06659282002</v>
          </cell>
          <cell r="AJ765">
            <v>7250.11675685859</v>
          </cell>
          <cell r="AK765">
            <v>7953.27332390534</v>
          </cell>
          <cell r="AL765">
            <v>7043.3096949924</v>
          </cell>
          <cell r="AM765">
            <v>7362.3571594804</v>
          </cell>
          <cell r="AN765">
            <v>7213.41738518645</v>
          </cell>
          <cell r="AO765">
            <v>8123.42471584047</v>
          </cell>
          <cell r="AP765">
            <v>8926.47486182339</v>
          </cell>
          <cell r="AQ765">
            <v>8628.25505319355</v>
          </cell>
          <cell r="AR765">
            <v>8825.93721315406</v>
          </cell>
          <cell r="AS765">
            <v>8914.56840640307</v>
          </cell>
          <cell r="AT765">
            <v>9263.61975020374</v>
          </cell>
          <cell r="AU765">
            <v>10479.1512157014</v>
          </cell>
          <cell r="AV765">
            <v>11874.1439637315</v>
          </cell>
          <cell r="AW765">
            <v>11824.5351203593</v>
          </cell>
          <cell r="AX765">
            <v>10094.8400403994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2.7305190353795</v>
          </cell>
          <cell r="CN765">
            <v>3.00006853484696</v>
          </cell>
          <cell r="CO765">
            <v>3.21335657621562</v>
          </cell>
          <cell r="CP765">
            <v>3.5840708400635</v>
          </cell>
          <cell r="CQ765">
            <v>3.30666684782877</v>
          </cell>
          <cell r="CR765">
            <v>3.59284364230304</v>
          </cell>
          <cell r="CS765">
            <v>3.94999819174829</v>
          </cell>
          <cell r="CT765">
            <v>3.50250247049887</v>
          </cell>
          <cell r="CU765">
            <v>3.61310591521535</v>
          </cell>
          <cell r="CV765">
            <v>3.46405417927146</v>
          </cell>
          <cell r="CW765">
            <v>4.07955806056822</v>
          </cell>
          <cell r="CX765">
            <v>4.38979330018929</v>
          </cell>
          <cell r="CY765">
            <v>4.25342520088654</v>
          </cell>
          <cell r="CZ765">
            <v>4.32459718566965</v>
          </cell>
          <cell r="DA765">
            <v>4.33878248792402</v>
          </cell>
          <cell r="DB765">
            <v>4.50866820631515</v>
          </cell>
          <cell r="DC765">
            <v>5.10027583055345</v>
          </cell>
          <cell r="DD765">
            <v>5.77922851003333</v>
          </cell>
          <cell r="DE765">
            <v>5.75508354069137</v>
          </cell>
          <cell r="DF765">
            <v>4.91322890676562</v>
          </cell>
          <cell r="DG765">
            <v>4.89961256420914</v>
          </cell>
          <cell r="DH765">
            <v>4.89961256420914</v>
          </cell>
          <cell r="DI765">
            <v>4.89961256420914</v>
          </cell>
          <cell r="DJ765">
            <v>4.89961256420914</v>
          </cell>
          <cell r="DK765">
            <v>4.89961256420914</v>
          </cell>
          <cell r="DL765">
            <v>4.89961256420914</v>
          </cell>
          <cell r="DM765">
            <v>4.89961256420914</v>
          </cell>
          <cell r="DN765">
            <v>4.89961256420914</v>
          </cell>
          <cell r="DO765">
            <v>4.89961256420914</v>
          </cell>
          <cell r="DP765">
            <v>4.89961256420914</v>
          </cell>
          <cell r="DQ765">
            <v>5.54514377578036</v>
          </cell>
          <cell r="DR765">
            <v>5.49911546212996</v>
          </cell>
          <cell r="DS765">
            <v>5.49210709640128</v>
          </cell>
          <cell r="DT765">
            <v>5.40750229239446</v>
          </cell>
          <cell r="DU765">
            <v>5.54717153061581</v>
          </cell>
          <cell r="DV765">
            <v>5.52858280459485</v>
          </cell>
          <cell r="DW765">
            <v>5.5164050388751</v>
          </cell>
          <cell r="DX765">
            <v>5.50941478355094</v>
          </cell>
          <cell r="DY765">
            <v>5.58268758407565</v>
          </cell>
          <cell r="DZ765">
            <v>5.70510342330489</v>
          </cell>
          <cell r="EA765">
            <v>5.45548262707908</v>
          </cell>
          <cell r="EB765">
            <v>5.57112689355792</v>
          </cell>
          <cell r="EC765">
            <v>5.55765149821589</v>
          </cell>
          <cell r="ED765">
            <v>5.59142247494849</v>
          </cell>
          <cell r="EE765">
            <v>5.62910797072976</v>
          </cell>
          <cell r="EF765">
            <v>5.62910797072976</v>
          </cell>
          <cell r="EG765">
            <v>5.62910797072976</v>
          </cell>
          <cell r="EH765">
            <v>5.62910797072976</v>
          </cell>
          <cell r="EI765">
            <v>5.62910797072976</v>
          </cell>
          <cell r="EJ765">
            <v>5.62910797072976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</row>
        <row r="766">
          <cell r="A766">
            <v>37967.6958943438</v>
          </cell>
          <cell r="B766">
            <v>40933.5201911201</v>
          </cell>
          <cell r="C766">
            <v>37802.240040537</v>
          </cell>
          <cell r="D766">
            <v>6618.29528252551</v>
          </cell>
          <cell r="E766">
            <v>6327.04595626069</v>
          </cell>
          <cell r="F766">
            <v>6489.10751774397</v>
          </cell>
          <cell r="G766">
            <v>6346.92854213112</v>
          </cell>
          <cell r="H766">
            <v>6930.80496556928</v>
          </cell>
          <cell r="I766">
            <v>8213.593720549</v>
          </cell>
          <cell r="J766">
            <v>7852.03178439603</v>
          </cell>
          <cell r="K766">
            <v>8589.27434887871</v>
          </cell>
          <cell r="L766">
            <v>7571.50215495081</v>
          </cell>
          <cell r="M766">
            <v>7815.38131232258</v>
          </cell>
          <cell r="N766">
            <v>9258.660495603</v>
          </cell>
          <cell r="O766">
            <v>8428.45001919914</v>
          </cell>
          <cell r="P766">
            <v>8149.04330237924</v>
          </cell>
          <cell r="Q766">
            <v>7971.14689228554</v>
          </cell>
          <cell r="R766">
            <v>8130.47962917876</v>
          </cell>
          <cell r="S766">
            <v>9198.94475797282</v>
          </cell>
          <cell r="T766">
            <v>8626.52363003518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6317.08676305243</v>
          </cell>
          <cell r="AF766">
            <v>6810.54229058409</v>
          </cell>
          <cell r="AG766">
            <v>6289.55812431542</v>
          </cell>
          <cell r="AH766">
            <v>6618.29528252551</v>
          </cell>
          <cell r="AI766">
            <v>6327.04595626069</v>
          </cell>
          <cell r="AJ766">
            <v>6489.10751774397</v>
          </cell>
          <cell r="AK766">
            <v>6346.92854213112</v>
          </cell>
          <cell r="AL766">
            <v>6930.80496556928</v>
          </cell>
          <cell r="AM766">
            <v>8213.593720549</v>
          </cell>
          <cell r="AN766">
            <v>7852.03178439603</v>
          </cell>
          <cell r="AO766">
            <v>8589.27434887871</v>
          </cell>
          <cell r="AP766">
            <v>7571.50215495081</v>
          </cell>
          <cell r="AQ766">
            <v>7815.38131232258</v>
          </cell>
          <cell r="AR766">
            <v>9258.660495603</v>
          </cell>
          <cell r="AS766">
            <v>8428.45001919914</v>
          </cell>
          <cell r="AT766">
            <v>8149.04330237924</v>
          </cell>
          <cell r="AU766">
            <v>7971.14689228554</v>
          </cell>
          <cell r="AV766">
            <v>8130.47962917876</v>
          </cell>
          <cell r="AW766">
            <v>9198.94475797282</v>
          </cell>
          <cell r="AX766">
            <v>8626.52363003518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3.12722022670878</v>
          </cell>
          <cell r="CN766">
            <v>3.3124057788579</v>
          </cell>
          <cell r="CO766">
            <v>3.08389455417945</v>
          </cell>
          <cell r="CP766">
            <v>3.26027193036435</v>
          </cell>
          <cell r="CQ766">
            <v>3.15991547369917</v>
          </cell>
          <cell r="CR766">
            <v>3.26650993507477</v>
          </cell>
          <cell r="CS766">
            <v>3.1585405353226</v>
          </cell>
          <cell r="CT766">
            <v>3.48701662713415</v>
          </cell>
          <cell r="CU766">
            <v>3.99600065387745</v>
          </cell>
          <cell r="CV766">
            <v>3.90115453137847</v>
          </cell>
          <cell r="CW766">
            <v>4.21064579203078</v>
          </cell>
          <cell r="CX766">
            <v>3.75868632990453</v>
          </cell>
          <cell r="CY766">
            <v>3.85279799190814</v>
          </cell>
          <cell r="CZ766">
            <v>4.60620530610114</v>
          </cell>
          <cell r="DA766">
            <v>4.25952789998123</v>
          </cell>
          <cell r="DB766">
            <v>4.11832273141222</v>
          </cell>
          <cell r="DC766">
            <v>4.02841833376206</v>
          </cell>
          <cell r="DD766">
            <v>4.10894111513124</v>
          </cell>
          <cell r="DE766">
            <v>4.64891667598623</v>
          </cell>
          <cell r="DF766">
            <v>4.3596293503884</v>
          </cell>
          <cell r="DG766">
            <v>5.79517043354141</v>
          </cell>
          <cell r="DH766">
            <v>5.79517043354141</v>
          </cell>
          <cell r="DI766">
            <v>5.79517043354141</v>
          </cell>
          <cell r="DJ766">
            <v>5.79517043354141</v>
          </cell>
          <cell r="DK766">
            <v>5.79517043354141</v>
          </cell>
          <cell r="DL766">
            <v>5.79517043354141</v>
          </cell>
          <cell r="DM766">
            <v>5.79517043354141</v>
          </cell>
          <cell r="DN766">
            <v>5.79517043354141</v>
          </cell>
          <cell r="DO766">
            <v>5.79517043354141</v>
          </cell>
          <cell r="DP766">
            <v>5.79517043354141</v>
          </cell>
          <cell r="DQ766">
            <v>5.53433585337102</v>
          </cell>
          <cell r="DR766">
            <v>5.63307191808986</v>
          </cell>
          <cell r="DS766">
            <v>5.58763141582179</v>
          </cell>
          <cell r="DT766">
            <v>5.56159615817974</v>
          </cell>
          <cell r="DU766">
            <v>5.48570764856992</v>
          </cell>
          <cell r="DV766">
            <v>5.44262136479174</v>
          </cell>
          <cell r="DW766">
            <v>5.50534182684826</v>
          </cell>
          <cell r="DX766">
            <v>5.44548787270632</v>
          </cell>
          <cell r="DY766">
            <v>5.63137958268836</v>
          </cell>
          <cell r="DZ766">
            <v>5.51437162374056</v>
          </cell>
          <cell r="EA766">
            <v>5.58875280713867</v>
          </cell>
          <cell r="EB766">
            <v>5.51890732551232</v>
          </cell>
          <cell r="EC766">
            <v>5.55752044108593</v>
          </cell>
          <cell r="ED766">
            <v>5.5069610347241</v>
          </cell>
          <cell r="EE766">
            <v>5.42117446591172</v>
          </cell>
          <cell r="EF766">
            <v>5.42117446591172</v>
          </cell>
          <cell r="EG766">
            <v>5.42117446591172</v>
          </cell>
          <cell r="EH766">
            <v>5.42117446591172</v>
          </cell>
          <cell r="EI766">
            <v>5.42117446591172</v>
          </cell>
          <cell r="EJ766">
            <v>5.42117446591172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</row>
        <row r="767">
          <cell r="A767">
            <v>39566.3406042694</v>
          </cell>
          <cell r="B767">
            <v>35063.9574740807</v>
          </cell>
          <cell r="C767">
            <v>41138.3657039179</v>
          </cell>
          <cell r="D767">
            <v>6666.40019258647</v>
          </cell>
          <cell r="E767">
            <v>7583.52568375537</v>
          </cell>
          <cell r="F767">
            <v>7320.54311020669</v>
          </cell>
          <cell r="G767">
            <v>7765.43078738601</v>
          </cell>
          <cell r="H767">
            <v>7412.0936405828</v>
          </cell>
          <cell r="I767">
            <v>8360.35035927132</v>
          </cell>
          <cell r="J767">
            <v>7025.44988196056</v>
          </cell>
          <cell r="K767">
            <v>8508.91690399979</v>
          </cell>
          <cell r="L767">
            <v>8306.86789193924</v>
          </cell>
          <cell r="M767">
            <v>8699.64106404874</v>
          </cell>
          <cell r="N767">
            <v>9043.79341654981</v>
          </cell>
          <cell r="O767">
            <v>9278.43759870482</v>
          </cell>
          <cell r="P767">
            <v>7993.94496434227</v>
          </cell>
          <cell r="Q767">
            <v>9044.1415268743</v>
          </cell>
          <cell r="R767">
            <v>10469.5558309643</v>
          </cell>
          <cell r="S767">
            <v>10678.0728609149</v>
          </cell>
          <cell r="T767">
            <v>12125.1808931352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6583.07017600427</v>
          </cell>
          <cell r="AF767">
            <v>5833.96111884543</v>
          </cell>
          <cell r="AG767">
            <v>6844.62460311017</v>
          </cell>
          <cell r="AH767">
            <v>6666.40019258647</v>
          </cell>
          <cell r="AI767">
            <v>7583.52568375537</v>
          </cell>
          <cell r="AJ767">
            <v>7320.54311020669</v>
          </cell>
          <cell r="AK767">
            <v>7765.43078738601</v>
          </cell>
          <cell r="AL767">
            <v>7412.0936405828</v>
          </cell>
          <cell r="AM767">
            <v>8360.35035927132</v>
          </cell>
          <cell r="AN767">
            <v>7025.44988196056</v>
          </cell>
          <cell r="AO767">
            <v>8508.91690399979</v>
          </cell>
          <cell r="AP767">
            <v>8306.86789193924</v>
          </cell>
          <cell r="AQ767">
            <v>8699.64106404874</v>
          </cell>
          <cell r="AR767">
            <v>9043.79341654981</v>
          </cell>
          <cell r="AS767">
            <v>9278.43759870482</v>
          </cell>
          <cell r="AT767">
            <v>7993.94496434227</v>
          </cell>
          <cell r="AU767">
            <v>9044.1415268743</v>
          </cell>
          <cell r="AV767">
            <v>10469.5558309643</v>
          </cell>
          <cell r="AW767">
            <v>10678.0728609149</v>
          </cell>
          <cell r="AX767">
            <v>12125.1808931352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3.26910902984038</v>
          </cell>
          <cell r="CN767">
            <v>2.87067728663329</v>
          </cell>
          <cell r="CO767">
            <v>3.38322087722523</v>
          </cell>
          <cell r="CP767">
            <v>3.31459435160541</v>
          </cell>
          <cell r="CQ767">
            <v>3.71304143734263</v>
          </cell>
          <cell r="CR767">
            <v>3.63560377810957</v>
          </cell>
          <cell r="CS767">
            <v>3.77342152439053</v>
          </cell>
          <cell r="CT767">
            <v>3.67932627060858</v>
          </cell>
          <cell r="CU767">
            <v>4.11160084490181</v>
          </cell>
          <cell r="CV767">
            <v>3.52305535619751</v>
          </cell>
          <cell r="CW767">
            <v>4.19253175737158</v>
          </cell>
          <cell r="CX767">
            <v>4.09335990225682</v>
          </cell>
          <cell r="CY767">
            <v>4.31594262733933</v>
          </cell>
          <cell r="CZ767">
            <v>4.52950970930814</v>
          </cell>
          <cell r="DA767">
            <v>4.50602668724774</v>
          </cell>
          <cell r="DB767">
            <v>3.88221928126608</v>
          </cell>
          <cell r="DC767">
            <v>4.39224197498832</v>
          </cell>
          <cell r="DD767">
            <v>5.08448728313276</v>
          </cell>
          <cell r="DE767">
            <v>5.18575253298838</v>
          </cell>
          <cell r="DF767">
            <v>5.88853329140246</v>
          </cell>
          <cell r="DG767">
            <v>4.86628974315487</v>
          </cell>
          <cell r="DH767">
            <v>4.86628974315487</v>
          </cell>
          <cell r="DI767">
            <v>4.86628974315487</v>
          </cell>
          <cell r="DJ767">
            <v>4.86628974315487</v>
          </cell>
          <cell r="DK767">
            <v>4.86628974315487</v>
          </cell>
          <cell r="DL767">
            <v>4.86628974315487</v>
          </cell>
          <cell r="DM767">
            <v>4.86628974315487</v>
          </cell>
          <cell r="DN767">
            <v>4.86628974315487</v>
          </cell>
          <cell r="DO767">
            <v>4.86628974315487</v>
          </cell>
          <cell r="DP767">
            <v>4.86628974315487</v>
          </cell>
          <cell r="DQ767">
            <v>5.51704104597031</v>
          </cell>
          <cell r="DR767">
            <v>5.56783418134393</v>
          </cell>
          <cell r="DS767">
            <v>5.54276438146258</v>
          </cell>
          <cell r="DT767">
            <v>5.51020975095463</v>
          </cell>
          <cell r="DU767">
            <v>5.59562370790287</v>
          </cell>
          <cell r="DV767">
            <v>5.5166304464965</v>
          </cell>
          <cell r="DW767">
            <v>5.63815961313512</v>
          </cell>
          <cell r="DX767">
            <v>5.51924574529551</v>
          </cell>
          <cell r="DY767">
            <v>5.57083976326566</v>
          </cell>
          <cell r="DZ767">
            <v>5.46338503081508</v>
          </cell>
          <cell r="EA767">
            <v>5.56038748325755</v>
          </cell>
          <cell r="EB767">
            <v>5.55986835097224</v>
          </cell>
          <cell r="EC767">
            <v>5.52246290328511</v>
          </cell>
          <cell r="ED767">
            <v>5.47024243237799</v>
          </cell>
          <cell r="EE767">
            <v>5.64141731665588</v>
          </cell>
          <cell r="EF767">
            <v>5.64141731665588</v>
          </cell>
          <cell r="EG767">
            <v>5.64141731665588</v>
          </cell>
          <cell r="EH767">
            <v>5.64141731665588</v>
          </cell>
          <cell r="EI767">
            <v>5.64141731665588</v>
          </cell>
          <cell r="EJ767">
            <v>5.64141731665588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</row>
        <row r="768">
          <cell r="A768">
            <v>46532.741855558</v>
          </cell>
          <cell r="B768">
            <v>36609.9983840813</v>
          </cell>
          <cell r="C768">
            <v>42831.7803530475</v>
          </cell>
          <cell r="D768">
            <v>6576.21598335843</v>
          </cell>
          <cell r="E768">
            <v>7539.39628802859</v>
          </cell>
          <cell r="F768">
            <v>7433.69628475437</v>
          </cell>
          <cell r="G768">
            <v>7186.58702438185</v>
          </cell>
          <cell r="H768">
            <v>7169.42191009545</v>
          </cell>
          <cell r="I768">
            <v>8235.9436067942</v>
          </cell>
          <cell r="J768">
            <v>7700.8900211042</v>
          </cell>
          <cell r="K768">
            <v>7958.49286564591</v>
          </cell>
          <cell r="L768">
            <v>7766.86089600206</v>
          </cell>
          <cell r="M768">
            <v>7407.29459759336</v>
          </cell>
          <cell r="N768">
            <v>9085.31084031574</v>
          </cell>
          <cell r="O768">
            <v>7848.2909760546</v>
          </cell>
          <cell r="P768">
            <v>9594.71339537493</v>
          </cell>
          <cell r="Q768">
            <v>10153.741250677</v>
          </cell>
          <cell r="R768">
            <v>9824.7221076066</v>
          </cell>
          <cell r="S768">
            <v>10544.4571437687</v>
          </cell>
          <cell r="T768">
            <v>9673.30364828827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7742.14396476119</v>
          </cell>
          <cell r="AF768">
            <v>6091.19228174981</v>
          </cell>
          <cell r="AG768">
            <v>7126.37589226251</v>
          </cell>
          <cell r="AH768">
            <v>6576.21598335843</v>
          </cell>
          <cell r="AI768">
            <v>7539.39628802859</v>
          </cell>
          <cell r="AJ768">
            <v>7433.69628475437</v>
          </cell>
          <cell r="AK768">
            <v>7186.58702438185</v>
          </cell>
          <cell r="AL768">
            <v>7169.42191009545</v>
          </cell>
          <cell r="AM768">
            <v>8235.9436067942</v>
          </cell>
          <cell r="AN768">
            <v>7700.8900211042</v>
          </cell>
          <cell r="AO768">
            <v>7958.49286564591</v>
          </cell>
          <cell r="AP768">
            <v>7766.86089600206</v>
          </cell>
          <cell r="AQ768">
            <v>7407.29459759336</v>
          </cell>
          <cell r="AR768">
            <v>9085.31084031574</v>
          </cell>
          <cell r="AS768">
            <v>7848.2909760546</v>
          </cell>
          <cell r="AT768">
            <v>9594.71339537493</v>
          </cell>
          <cell r="AU768">
            <v>10153.741250677</v>
          </cell>
          <cell r="AV768">
            <v>9824.7221076066</v>
          </cell>
          <cell r="AW768">
            <v>10544.4571437687</v>
          </cell>
          <cell r="AX768">
            <v>9673.30364828827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3.78000400304913</v>
          </cell>
          <cell r="CN768">
            <v>3.01912766071187</v>
          </cell>
          <cell r="CO768">
            <v>3.51160370063418</v>
          </cell>
          <cell r="CP768">
            <v>3.20029996089831</v>
          </cell>
          <cell r="CQ768">
            <v>3.66075571504515</v>
          </cell>
          <cell r="CR768">
            <v>3.68984799974457</v>
          </cell>
          <cell r="CS768">
            <v>3.54306126823472</v>
          </cell>
          <cell r="CT768">
            <v>3.48847387398816</v>
          </cell>
          <cell r="CU768">
            <v>4.04147478892402</v>
          </cell>
          <cell r="CV768">
            <v>3.74290502369581</v>
          </cell>
          <cell r="CW768">
            <v>4.00026648731587</v>
          </cell>
          <cell r="CX768">
            <v>3.74395742709993</v>
          </cell>
          <cell r="CY768">
            <v>3.63607763514117</v>
          </cell>
          <cell r="CZ768">
            <v>4.3810414514727</v>
          </cell>
          <cell r="DA768">
            <v>3.89908692244927</v>
          </cell>
          <cell r="DB768">
            <v>4.76672203396845</v>
          </cell>
          <cell r="DC768">
            <v>5.04445105886617</v>
          </cell>
          <cell r="DD768">
            <v>4.88099200237917</v>
          </cell>
          <cell r="DE768">
            <v>5.23856150071841</v>
          </cell>
          <cell r="DF768">
            <v>4.80576623203671</v>
          </cell>
          <cell r="DG768">
            <v>5.0944047033484</v>
          </cell>
          <cell r="DH768">
            <v>5.0944047033484</v>
          </cell>
          <cell r="DI768">
            <v>5.0944047033484</v>
          </cell>
          <cell r="DJ768">
            <v>5.0944047033484</v>
          </cell>
          <cell r="DK768">
            <v>5.0944047033484</v>
          </cell>
          <cell r="DL768">
            <v>5.0944047033484</v>
          </cell>
          <cell r="DM768">
            <v>5.0944047033484</v>
          </cell>
          <cell r="DN768">
            <v>5.0944047033484</v>
          </cell>
          <cell r="DO768">
            <v>5.0944047033484</v>
          </cell>
          <cell r="DP768">
            <v>5.0944047033484</v>
          </cell>
          <cell r="DQ768">
            <v>5.61146319183863</v>
          </cell>
          <cell r="DR768">
            <v>5.52749002612775</v>
          </cell>
          <cell r="DS768">
            <v>5.55994331294331</v>
          </cell>
          <cell r="DT768">
            <v>5.62979417914802</v>
          </cell>
          <cell r="DU768">
            <v>5.64251806157994</v>
          </cell>
          <cell r="DV768">
            <v>5.51954746984638</v>
          </cell>
          <cell r="DW768">
            <v>5.55713774847148</v>
          </cell>
          <cell r="DX768">
            <v>5.63061456614119</v>
          </cell>
          <cell r="DY768">
            <v>5.58316709572188</v>
          </cell>
          <cell r="DZ768">
            <v>5.6368859726262</v>
          </cell>
          <cell r="EA768">
            <v>5.45065937781955</v>
          </cell>
          <cell r="EB768">
            <v>5.68357716728463</v>
          </cell>
          <cell r="EC768">
            <v>5.58127736478811</v>
          </cell>
          <cell r="ED768">
            <v>5.68158572611547</v>
          </cell>
          <cell r="EE768">
            <v>5.51466727604445</v>
          </cell>
          <cell r="EF768">
            <v>5.51466727604445</v>
          </cell>
          <cell r="EG768">
            <v>5.51466727604445</v>
          </cell>
          <cell r="EH768">
            <v>5.51466727604445</v>
          </cell>
          <cell r="EI768">
            <v>5.51466727604445</v>
          </cell>
          <cell r="EJ768">
            <v>5.51466727604445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</row>
        <row r="769">
          <cell r="A769">
            <v>40425.3339042977</v>
          </cell>
          <cell r="B769">
            <v>42894.8592268326</v>
          </cell>
          <cell r="C769">
            <v>41062.9953084904</v>
          </cell>
          <cell r="D769">
            <v>6623.44668095287</v>
          </cell>
          <cell r="E769">
            <v>6832.124976246</v>
          </cell>
          <cell r="F769">
            <v>7285.70356023853</v>
          </cell>
          <cell r="G769">
            <v>7420.24539221343</v>
          </cell>
          <cell r="H769">
            <v>7317.75118914501</v>
          </cell>
          <cell r="I769">
            <v>6775.32273000105</v>
          </cell>
          <cell r="J769">
            <v>8457.47385491658</v>
          </cell>
          <cell r="K769">
            <v>8526.06183715802</v>
          </cell>
          <cell r="L769">
            <v>9203.24848726232</v>
          </cell>
          <cell r="M769">
            <v>8456.10838790727</v>
          </cell>
          <cell r="N769">
            <v>8903.9137057638</v>
          </cell>
          <cell r="O769">
            <v>8922.5225807381</v>
          </cell>
          <cell r="P769">
            <v>9181.81937718985</v>
          </cell>
          <cell r="Q769">
            <v>10478.7218062359</v>
          </cell>
          <cell r="R769">
            <v>9411.98393558512</v>
          </cell>
          <cell r="S769">
            <v>10745.34787053</v>
          </cell>
          <cell r="T769">
            <v>10395.6472115058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6725.98996814178</v>
          </cell>
          <cell r="AF769">
            <v>7136.87099103609</v>
          </cell>
          <cell r="AG769">
            <v>6832.08443399887</v>
          </cell>
          <cell r="AH769">
            <v>6623.44668095287</v>
          </cell>
          <cell r="AI769">
            <v>6832.124976246</v>
          </cell>
          <cell r="AJ769">
            <v>7285.70356023853</v>
          </cell>
          <cell r="AK769">
            <v>7420.24539221343</v>
          </cell>
          <cell r="AL769">
            <v>7317.75118914501</v>
          </cell>
          <cell r="AM769">
            <v>6775.32273000105</v>
          </cell>
          <cell r="AN769">
            <v>8457.47385491658</v>
          </cell>
          <cell r="AO769">
            <v>8526.06183715802</v>
          </cell>
          <cell r="AP769">
            <v>9203.24848726232</v>
          </cell>
          <cell r="AQ769">
            <v>8456.10838790727</v>
          </cell>
          <cell r="AR769">
            <v>8903.9137057638</v>
          </cell>
          <cell r="AS769">
            <v>8922.5225807381</v>
          </cell>
          <cell r="AT769">
            <v>9181.81937718985</v>
          </cell>
          <cell r="AU769">
            <v>10478.7218062359</v>
          </cell>
          <cell r="AV769">
            <v>9411.98393558512</v>
          </cell>
          <cell r="AW769">
            <v>10745.34787053</v>
          </cell>
          <cell r="AX769">
            <v>10395.6472115058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3.32480729453283</v>
          </cell>
          <cell r="CN769">
            <v>3.52843191603835</v>
          </cell>
          <cell r="CO769">
            <v>3.38876431630448</v>
          </cell>
          <cell r="CP769">
            <v>3.24434026298026</v>
          </cell>
          <cell r="CQ769">
            <v>3.42322226971986</v>
          </cell>
          <cell r="CR769">
            <v>3.6236243147711</v>
          </cell>
          <cell r="CS769">
            <v>3.72029706474547</v>
          </cell>
          <cell r="CT769">
            <v>3.62408544307829</v>
          </cell>
          <cell r="CU769">
            <v>3.36253839727339</v>
          </cell>
          <cell r="CV769">
            <v>4.19742589522268</v>
          </cell>
          <cell r="CW769">
            <v>4.18206901056379</v>
          </cell>
          <cell r="CX769">
            <v>4.56541974797254</v>
          </cell>
          <cell r="CY769">
            <v>4.18958734714382</v>
          </cell>
          <cell r="CZ769">
            <v>4.3971614790332</v>
          </cell>
          <cell r="DA769">
            <v>4.36975632997587</v>
          </cell>
          <cell r="DB769">
            <v>4.49674550903198</v>
          </cell>
          <cell r="DC769">
            <v>5.13189633632374</v>
          </cell>
          <cell r="DD769">
            <v>4.6094673348254</v>
          </cell>
          <cell r="DE769">
            <v>5.26247498396996</v>
          </cell>
          <cell r="DF769">
            <v>5.09121101074485</v>
          </cell>
          <cell r="DG769">
            <v>4.71374057168372</v>
          </cell>
          <cell r="DH769">
            <v>4.71374057168372</v>
          </cell>
          <cell r="DI769">
            <v>4.71374057168372</v>
          </cell>
          <cell r="DJ769">
            <v>4.71374057168372</v>
          </cell>
          <cell r="DK769">
            <v>4.71374057168372</v>
          </cell>
          <cell r="DL769">
            <v>4.71374057168372</v>
          </cell>
          <cell r="DM769">
            <v>4.71374057168372</v>
          </cell>
          <cell r="DN769">
            <v>4.71374057168372</v>
          </cell>
          <cell r="DO769">
            <v>4.71374057168372</v>
          </cell>
          <cell r="DP769">
            <v>4.71374057168372</v>
          </cell>
          <cell r="DQ769">
            <v>5.54238731550911</v>
          </cell>
          <cell r="DR769">
            <v>5.54157531549364</v>
          </cell>
          <cell r="DS769">
            <v>5.52355897255635</v>
          </cell>
          <cell r="DT769">
            <v>5.59325711607549</v>
          </cell>
          <cell r="DU769">
            <v>5.46799160119504</v>
          </cell>
          <cell r="DV769">
            <v>5.50852680575064</v>
          </cell>
          <cell r="DW769">
            <v>5.46446670169674</v>
          </cell>
          <cell r="DX769">
            <v>5.53205317860514</v>
          </cell>
          <cell r="DY769">
            <v>5.52039139313683</v>
          </cell>
          <cell r="DZ769">
            <v>5.5203264631114</v>
          </cell>
          <cell r="EA769">
            <v>5.58553038399318</v>
          </cell>
          <cell r="EB769">
            <v>5.52290497020663</v>
          </cell>
          <cell r="EC769">
            <v>5.5297618407779</v>
          </cell>
          <cell r="ED769">
            <v>5.54773442860776</v>
          </cell>
          <cell r="EE769">
            <v>5.59419461831248</v>
          </cell>
          <cell r="EF769">
            <v>5.59419461831248</v>
          </cell>
          <cell r="EG769">
            <v>5.59419461831248</v>
          </cell>
          <cell r="EH769">
            <v>5.59419461831248</v>
          </cell>
          <cell r="EI769">
            <v>5.59419461831248</v>
          </cell>
          <cell r="EJ769">
            <v>5.59419461831248</v>
          </cell>
          <cell r="EK769">
            <v>0</v>
          </cell>
          <cell r="EL769">
            <v>0</v>
          </cell>
          <cell r="EM769">
            <v>0</v>
          </cell>
          <cell r="EN769">
            <v>0</v>
          </cell>
          <cell r="EO769">
            <v>0</v>
          </cell>
          <cell r="EP769">
            <v>0</v>
          </cell>
          <cell r="EQ769">
            <v>0</v>
          </cell>
          <cell r="ER769">
            <v>0</v>
          </cell>
          <cell r="ES769">
            <v>0</v>
          </cell>
          <cell r="ET769">
            <v>0</v>
          </cell>
        </row>
        <row r="770">
          <cell r="A770">
            <v>33375.0523488403</v>
          </cell>
          <cell r="B770">
            <v>37036.0754987437</v>
          </cell>
          <cell r="C770">
            <v>35069.807498794</v>
          </cell>
          <cell r="D770">
            <v>7922.2515760019</v>
          </cell>
          <cell r="E770">
            <v>7423.02460681857</v>
          </cell>
          <cell r="F770">
            <v>7611.34409624189</v>
          </cell>
          <cell r="G770">
            <v>6733.99274770206</v>
          </cell>
          <cell r="H770">
            <v>7997.95356264587</v>
          </cell>
          <cell r="I770">
            <v>7675.42940320257</v>
          </cell>
          <cell r="J770">
            <v>8345.43210031828</v>
          </cell>
          <cell r="K770">
            <v>8243.06833438374</v>
          </cell>
          <cell r="L770">
            <v>8849.9983767109</v>
          </cell>
          <cell r="M770">
            <v>8295.80268441518</v>
          </cell>
          <cell r="N770">
            <v>8221.57219637105</v>
          </cell>
          <cell r="O770">
            <v>9394.33678180663</v>
          </cell>
          <cell r="P770">
            <v>9102.66873584253</v>
          </cell>
          <cell r="Q770">
            <v>8412.48278650812</v>
          </cell>
          <cell r="R770">
            <v>9114.04952022081</v>
          </cell>
          <cell r="S770">
            <v>10453.9911252559</v>
          </cell>
          <cell r="T770">
            <v>11121.6270904702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5552.96012683376</v>
          </cell>
          <cell r="AF770">
            <v>6162.08323358855</v>
          </cell>
          <cell r="AG770">
            <v>5834.93444927303</v>
          </cell>
          <cell r="AH770">
            <v>7922.2515760019</v>
          </cell>
          <cell r="AI770">
            <v>7423.02460681857</v>
          </cell>
          <cell r="AJ770">
            <v>7611.34409624189</v>
          </cell>
          <cell r="AK770">
            <v>6733.99274770206</v>
          </cell>
          <cell r="AL770">
            <v>7997.95356264587</v>
          </cell>
          <cell r="AM770">
            <v>7675.42940320257</v>
          </cell>
          <cell r="AN770">
            <v>8345.43210031828</v>
          </cell>
          <cell r="AO770">
            <v>8243.06833438374</v>
          </cell>
          <cell r="AP770">
            <v>8849.9983767109</v>
          </cell>
          <cell r="AQ770">
            <v>8295.80268441518</v>
          </cell>
          <cell r="AR770">
            <v>8221.57219637105</v>
          </cell>
          <cell r="AS770">
            <v>9394.33678180663</v>
          </cell>
          <cell r="AT770">
            <v>9102.66873584253</v>
          </cell>
          <cell r="AU770">
            <v>8412.48278650812</v>
          </cell>
          <cell r="AV770">
            <v>9114.04952022081</v>
          </cell>
          <cell r="AW770">
            <v>10453.9911252559</v>
          </cell>
          <cell r="AX770">
            <v>11121.6270904702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2.79119664873601</v>
          </cell>
          <cell r="CN770">
            <v>3.07206275802862</v>
          </cell>
          <cell r="CO770">
            <v>2.81780650673874</v>
          </cell>
          <cell r="CP770">
            <v>3.95610196610433</v>
          </cell>
          <cell r="CQ770">
            <v>3.71109141989712</v>
          </cell>
          <cell r="CR770">
            <v>3.80915429038488</v>
          </cell>
          <cell r="CS770">
            <v>3.30462831843972</v>
          </cell>
          <cell r="CT770">
            <v>3.94050816208376</v>
          </cell>
          <cell r="CU770">
            <v>3.83391168618496</v>
          </cell>
          <cell r="CV770">
            <v>4.10302187070368</v>
          </cell>
          <cell r="CW770">
            <v>4.01373030209166</v>
          </cell>
          <cell r="CX770">
            <v>4.35040749052271</v>
          </cell>
          <cell r="CY770">
            <v>4.15829559844218</v>
          </cell>
          <cell r="CZ770">
            <v>4.06653791525771</v>
          </cell>
          <cell r="DA770">
            <v>4.74399363248411</v>
          </cell>
          <cell r="DB770">
            <v>4.5967058158995</v>
          </cell>
          <cell r="DC770">
            <v>4.24817267035447</v>
          </cell>
          <cell r="DD770">
            <v>4.60245293460274</v>
          </cell>
          <cell r="DE770">
            <v>5.27910255764985</v>
          </cell>
          <cell r="DF770">
            <v>5.61624831273155</v>
          </cell>
          <cell r="DG770">
            <v>5.71699697897159</v>
          </cell>
          <cell r="DH770">
            <v>5.71699697897159</v>
          </cell>
          <cell r="DI770">
            <v>5.71699697897159</v>
          </cell>
          <cell r="DJ770">
            <v>5.71699697897159</v>
          </cell>
          <cell r="DK770">
            <v>5.71699697897159</v>
          </cell>
          <cell r="DL770">
            <v>5.71699697897159</v>
          </cell>
          <cell r="DM770">
            <v>5.71699697897159</v>
          </cell>
          <cell r="DN770">
            <v>5.71699697897159</v>
          </cell>
          <cell r="DO770">
            <v>5.71699697897159</v>
          </cell>
          <cell r="DP770">
            <v>5.71699697897159</v>
          </cell>
          <cell r="DQ770">
            <v>5.45056164189475</v>
          </cell>
          <cell r="DR770">
            <v>5.49546710070614</v>
          </cell>
          <cell r="DS770">
            <v>5.67325036002283</v>
          </cell>
          <cell r="DT770">
            <v>5.48641036665054</v>
          </cell>
          <cell r="DU770">
            <v>5.48007349220056</v>
          </cell>
          <cell r="DV770">
            <v>5.47444286428298</v>
          </cell>
          <cell r="DW770">
            <v>5.58286543035332</v>
          </cell>
          <cell r="DX770">
            <v>5.56075527322554</v>
          </cell>
          <cell r="DY770">
            <v>5.48488734969516</v>
          </cell>
          <cell r="DZ770">
            <v>5.57252636121028</v>
          </cell>
          <cell r="EA770">
            <v>5.62662340555277</v>
          </cell>
          <cell r="EB770">
            <v>5.57340224977065</v>
          </cell>
          <cell r="EC770">
            <v>5.46575537851589</v>
          </cell>
          <cell r="ED770">
            <v>5.53907422036073</v>
          </cell>
          <cell r="EE770">
            <v>5.42536752473966</v>
          </cell>
          <cell r="EF770">
            <v>5.42536752473966</v>
          </cell>
          <cell r="EG770">
            <v>5.42536752473966</v>
          </cell>
          <cell r="EH770">
            <v>5.42536752473966</v>
          </cell>
          <cell r="EI770">
            <v>5.42536752473966</v>
          </cell>
          <cell r="EJ770">
            <v>5.42536752473966</v>
          </cell>
          <cell r="EK770">
            <v>0</v>
          </cell>
          <cell r="EL770">
            <v>0</v>
          </cell>
          <cell r="EM770">
            <v>0</v>
          </cell>
          <cell r="EN770">
            <v>0</v>
          </cell>
          <cell r="EO770">
            <v>0</v>
          </cell>
          <cell r="EP770">
            <v>0</v>
          </cell>
          <cell r="EQ770">
            <v>0</v>
          </cell>
          <cell r="ER770">
            <v>0</v>
          </cell>
          <cell r="ES770">
            <v>0</v>
          </cell>
          <cell r="ET770">
            <v>0</v>
          </cell>
        </row>
        <row r="771">
          <cell r="A771">
            <v>37393.0732957325</v>
          </cell>
          <cell r="B771">
            <v>38421.1108813813</v>
          </cell>
          <cell r="C771">
            <v>37006.9775804306</v>
          </cell>
          <cell r="D771">
            <v>6260.96798414093</v>
          </cell>
          <cell r="E771">
            <v>7057.85195800206</v>
          </cell>
          <cell r="F771">
            <v>7143.45091922206</v>
          </cell>
          <cell r="G771">
            <v>8361.63969396468</v>
          </cell>
          <cell r="H771">
            <v>9116.62655726286</v>
          </cell>
          <cell r="I771">
            <v>8020.47175589061</v>
          </cell>
          <cell r="J771">
            <v>7152.10944592547</v>
          </cell>
          <cell r="K771">
            <v>9547.17438298632</v>
          </cell>
          <cell r="L771">
            <v>8732.98340072747</v>
          </cell>
          <cell r="M771">
            <v>8959.52471200848</v>
          </cell>
          <cell r="N771">
            <v>9570.69932539426</v>
          </cell>
          <cell r="O771">
            <v>9223.95243236647</v>
          </cell>
          <cell r="P771">
            <v>8860.73731493393</v>
          </cell>
          <cell r="Q771">
            <v>9457.46082590524</v>
          </cell>
          <cell r="R771">
            <v>9775.80134310729</v>
          </cell>
          <cell r="S771">
            <v>8505.09653792593</v>
          </cell>
          <cell r="T771">
            <v>9554.6796950018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6221.48072939848</v>
          </cell>
          <cell r="AF771">
            <v>6392.52620559209</v>
          </cell>
          <cell r="AG771">
            <v>6157.24190544686</v>
          </cell>
          <cell r="AH771">
            <v>6260.96798414093</v>
          </cell>
          <cell r="AI771">
            <v>7057.85195800206</v>
          </cell>
          <cell r="AJ771">
            <v>7143.45091922206</v>
          </cell>
          <cell r="AK771">
            <v>8361.63969396468</v>
          </cell>
          <cell r="AL771">
            <v>9116.62655726286</v>
          </cell>
          <cell r="AM771">
            <v>8020.47175589061</v>
          </cell>
          <cell r="AN771">
            <v>7152.10944592547</v>
          </cell>
          <cell r="AO771">
            <v>9547.17438298632</v>
          </cell>
          <cell r="AP771">
            <v>8732.98340072747</v>
          </cell>
          <cell r="AQ771">
            <v>8959.52471200848</v>
          </cell>
          <cell r="AR771">
            <v>9570.69932539426</v>
          </cell>
          <cell r="AS771">
            <v>9223.95243236647</v>
          </cell>
          <cell r="AT771">
            <v>8860.73731493393</v>
          </cell>
          <cell r="AU771">
            <v>9457.46082590524</v>
          </cell>
          <cell r="AV771">
            <v>9775.80134310729</v>
          </cell>
          <cell r="AW771">
            <v>8505.09653792593</v>
          </cell>
          <cell r="AX771">
            <v>9554.6796950018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3.05810038931147</v>
          </cell>
          <cell r="CN771">
            <v>3.14120384520465</v>
          </cell>
          <cell r="CO771">
            <v>3.01829567092875</v>
          </cell>
          <cell r="CP771">
            <v>3.08174145044423</v>
          </cell>
          <cell r="CQ771">
            <v>3.50693320849838</v>
          </cell>
          <cell r="CR771">
            <v>3.51209443076086</v>
          </cell>
          <cell r="CS771">
            <v>4.11398312458838</v>
          </cell>
          <cell r="CT771">
            <v>4.41906231849033</v>
          </cell>
          <cell r="CU771">
            <v>3.92174738001929</v>
          </cell>
          <cell r="CV771">
            <v>3.50669280382873</v>
          </cell>
          <cell r="CW771">
            <v>4.75353720708799</v>
          </cell>
          <cell r="CX771">
            <v>4.31399767671091</v>
          </cell>
          <cell r="CY771">
            <v>4.42854890002636</v>
          </cell>
          <cell r="CZ771">
            <v>4.70271156850076</v>
          </cell>
          <cell r="DA771">
            <v>4.66615495563212</v>
          </cell>
          <cell r="DB771">
            <v>4.48241397988496</v>
          </cell>
          <cell r="DC771">
            <v>4.78428071090698</v>
          </cell>
          <cell r="DD771">
            <v>4.94532080655063</v>
          </cell>
          <cell r="DE771">
            <v>4.30250466376168</v>
          </cell>
          <cell r="DF771">
            <v>4.83346118003256</v>
          </cell>
          <cell r="DG771">
            <v>4.79449590201178</v>
          </cell>
          <cell r="DH771">
            <v>4.79449590201178</v>
          </cell>
          <cell r="DI771">
            <v>4.79449590201178</v>
          </cell>
          <cell r="DJ771">
            <v>4.79449590201178</v>
          </cell>
          <cell r="DK771">
            <v>4.79449590201178</v>
          </cell>
          <cell r="DL771">
            <v>4.79449590201178</v>
          </cell>
          <cell r="DM771">
            <v>4.79449590201178</v>
          </cell>
          <cell r="DN771">
            <v>4.79449590201178</v>
          </cell>
          <cell r="DO771">
            <v>4.79449590201178</v>
          </cell>
          <cell r="DP771">
            <v>4.79449590201178</v>
          </cell>
          <cell r="DQ771">
            <v>5.57377146376846</v>
          </cell>
          <cell r="DR771">
            <v>5.57549630311835</v>
          </cell>
          <cell r="DS771">
            <v>5.58896733272759</v>
          </cell>
          <cell r="DT771">
            <v>5.56611812466591</v>
          </cell>
          <cell r="DU771">
            <v>5.51381493665076</v>
          </cell>
          <cell r="DV771">
            <v>5.57248638801198</v>
          </cell>
          <cell r="DW771">
            <v>5.56847250158937</v>
          </cell>
          <cell r="DX771">
            <v>5.65211740881875</v>
          </cell>
          <cell r="DY771">
            <v>5.60308788209352</v>
          </cell>
          <cell r="DZ771">
            <v>5.58783489058452</v>
          </cell>
          <cell r="EA771">
            <v>5.50256388151667</v>
          </cell>
          <cell r="EB771">
            <v>5.54612767850236</v>
          </cell>
          <cell r="EC771">
            <v>5.5428185621824</v>
          </cell>
          <cell r="ED771">
            <v>5.57573937083609</v>
          </cell>
          <cell r="EE771">
            <v>5.41583012024195</v>
          </cell>
          <cell r="EF771">
            <v>5.41583012024195</v>
          </cell>
          <cell r="EG771">
            <v>5.41583012024195</v>
          </cell>
          <cell r="EH771">
            <v>5.41583012024195</v>
          </cell>
          <cell r="EI771">
            <v>5.41583012024195</v>
          </cell>
          <cell r="EJ771">
            <v>5.41583012024195</v>
          </cell>
          <cell r="EK771">
            <v>0</v>
          </cell>
          <cell r="EL771">
            <v>0</v>
          </cell>
          <cell r="EM771">
            <v>0</v>
          </cell>
          <cell r="EN771">
            <v>0</v>
          </cell>
          <cell r="EO771">
            <v>0</v>
          </cell>
          <cell r="EP771">
            <v>0</v>
          </cell>
          <cell r="EQ771">
            <v>0</v>
          </cell>
          <cell r="ER771">
            <v>0</v>
          </cell>
          <cell r="ES771">
            <v>0</v>
          </cell>
          <cell r="ET771">
            <v>0</v>
          </cell>
        </row>
        <row r="772">
          <cell r="A772">
            <v>38090.4329989889</v>
          </cell>
          <cell r="B772">
            <v>40373.4309990888</v>
          </cell>
          <cell r="C772">
            <v>40844.763722333</v>
          </cell>
          <cell r="D772">
            <v>7351.66320974184</v>
          </cell>
          <cell r="E772">
            <v>7384.37315685781</v>
          </cell>
          <cell r="F772">
            <v>6637.33890404588</v>
          </cell>
          <cell r="G772">
            <v>6824.87531611672</v>
          </cell>
          <cell r="H772">
            <v>7715.27877603501</v>
          </cell>
          <cell r="I772">
            <v>8184.88758973739</v>
          </cell>
          <cell r="J772">
            <v>7712.61746298205</v>
          </cell>
          <cell r="K772">
            <v>7352.38301192636</v>
          </cell>
          <cell r="L772">
            <v>7439.18701537289</v>
          </cell>
          <cell r="M772">
            <v>7440.85856314602</v>
          </cell>
          <cell r="N772">
            <v>9141.87365867532</v>
          </cell>
          <cell r="O772">
            <v>8939.70369852701</v>
          </cell>
          <cell r="P772">
            <v>8982.50437985739</v>
          </cell>
          <cell r="Q772">
            <v>9106.10039813826</v>
          </cell>
          <cell r="R772">
            <v>10843.4624399262</v>
          </cell>
          <cell r="S772">
            <v>10531.1232268238</v>
          </cell>
          <cell r="T772">
            <v>10945.5366840359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6337.50783209088</v>
          </cell>
          <cell r="AF772">
            <v>6717.35433335447</v>
          </cell>
          <cell r="AG772">
            <v>6795.77493899999</v>
          </cell>
          <cell r="AH772">
            <v>7351.66320974184</v>
          </cell>
          <cell r="AI772">
            <v>7384.37315685781</v>
          </cell>
          <cell r="AJ772">
            <v>6637.33890404588</v>
          </cell>
          <cell r="AK772">
            <v>6824.87531611672</v>
          </cell>
          <cell r="AL772">
            <v>7715.27877603501</v>
          </cell>
          <cell r="AM772">
            <v>8184.88758973739</v>
          </cell>
          <cell r="AN772">
            <v>7712.61746298205</v>
          </cell>
          <cell r="AO772">
            <v>7352.38301192636</v>
          </cell>
          <cell r="AP772">
            <v>7439.18701537289</v>
          </cell>
          <cell r="AQ772">
            <v>7440.85856314602</v>
          </cell>
          <cell r="AR772">
            <v>9141.87365867532</v>
          </cell>
          <cell r="AS772">
            <v>8939.70369852701</v>
          </cell>
          <cell r="AT772">
            <v>8982.50437985739</v>
          </cell>
          <cell r="AU772">
            <v>9106.10039813826</v>
          </cell>
          <cell r="AV772">
            <v>10843.4624399262</v>
          </cell>
          <cell r="AW772">
            <v>10531.1232268238</v>
          </cell>
          <cell r="AX772">
            <v>10945.5366840359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3.07911572570614</v>
          </cell>
          <cell r="CN772">
            <v>3.3496241010815</v>
          </cell>
          <cell r="CO772">
            <v>3.28537780753697</v>
          </cell>
          <cell r="CP772">
            <v>3.64198758343328</v>
          </cell>
          <cell r="CQ772">
            <v>3.57501589832995</v>
          </cell>
          <cell r="CR772">
            <v>3.27593290109024</v>
          </cell>
          <cell r="CS772">
            <v>3.3804630881539</v>
          </cell>
          <cell r="CT772">
            <v>3.79879605032254</v>
          </cell>
          <cell r="CU772">
            <v>4.08164287083612</v>
          </cell>
          <cell r="CV772">
            <v>3.76972411597262</v>
          </cell>
          <cell r="CW772">
            <v>3.63723884002867</v>
          </cell>
          <cell r="CX772">
            <v>3.61596391887953</v>
          </cell>
          <cell r="CY772">
            <v>3.69366956899329</v>
          </cell>
          <cell r="CZ772">
            <v>4.5535031560644</v>
          </cell>
          <cell r="DA772">
            <v>4.46957484695684</v>
          </cell>
          <cell r="DB772">
            <v>4.49097386141616</v>
          </cell>
          <cell r="DC772">
            <v>4.55276804085672</v>
          </cell>
          <cell r="DD772">
            <v>5.42139522850195</v>
          </cell>
          <cell r="DE772">
            <v>5.26523529997648</v>
          </cell>
          <cell r="DF772">
            <v>5.47242918772251</v>
          </cell>
          <cell r="DG772">
            <v>5.38027953893451</v>
          </cell>
          <cell r="DH772">
            <v>5.38027953893451</v>
          </cell>
          <cell r="DI772">
            <v>5.38027953893451</v>
          </cell>
          <cell r="DJ772">
            <v>5.38027953893451</v>
          </cell>
          <cell r="DK772">
            <v>5.38027953893451</v>
          </cell>
          <cell r="DL772">
            <v>5.38027953893451</v>
          </cell>
          <cell r="DM772">
            <v>5.38027953893451</v>
          </cell>
          <cell r="DN772">
            <v>5.38027953893451</v>
          </cell>
          <cell r="DO772">
            <v>5.38027953893451</v>
          </cell>
          <cell r="DP772">
            <v>5.38027953893451</v>
          </cell>
          <cell r="DQ772">
            <v>5.63896803600375</v>
          </cell>
          <cell r="DR772">
            <v>5.49426142963295</v>
          </cell>
          <cell r="DS772">
            <v>5.66709905752682</v>
          </cell>
          <cell r="DT772">
            <v>5.53037114459388</v>
          </cell>
          <cell r="DU772">
            <v>5.65904038169673</v>
          </cell>
          <cell r="DV772">
            <v>5.55093486256053</v>
          </cell>
          <cell r="DW772">
            <v>5.53128019732864</v>
          </cell>
          <cell r="DX772">
            <v>5.56432874819223</v>
          </cell>
          <cell r="DY772">
            <v>5.49395188911536</v>
          </cell>
          <cell r="DZ772">
            <v>5.60530642366085</v>
          </cell>
          <cell r="EA772">
            <v>5.53813372921349</v>
          </cell>
          <cell r="EB772">
            <v>5.63648718458684</v>
          </cell>
          <cell r="EC772">
            <v>5.51914931502363</v>
          </cell>
          <cell r="ED772">
            <v>5.50043084267843</v>
          </cell>
          <cell r="EE772">
            <v>5.47979164433277</v>
          </cell>
          <cell r="EF772">
            <v>5.47979164433277</v>
          </cell>
          <cell r="EG772">
            <v>5.47979164433277</v>
          </cell>
          <cell r="EH772">
            <v>5.47979164433277</v>
          </cell>
          <cell r="EI772">
            <v>5.47979164433277</v>
          </cell>
          <cell r="EJ772">
            <v>5.47979164433277</v>
          </cell>
          <cell r="EK772">
            <v>0</v>
          </cell>
          <cell r="EL772">
            <v>0</v>
          </cell>
          <cell r="EM772">
            <v>0</v>
          </cell>
          <cell r="EN772">
            <v>0</v>
          </cell>
          <cell r="EO772">
            <v>0</v>
          </cell>
          <cell r="EP772">
            <v>0</v>
          </cell>
          <cell r="EQ772">
            <v>0</v>
          </cell>
          <cell r="ER772">
            <v>0</v>
          </cell>
          <cell r="ES772">
            <v>0</v>
          </cell>
          <cell r="ET772">
            <v>0</v>
          </cell>
        </row>
        <row r="773">
          <cell r="A773">
            <v>39268.5925106153</v>
          </cell>
          <cell r="B773">
            <v>43428.1839993788</v>
          </cell>
          <cell r="C773">
            <v>42347.7129420507</v>
          </cell>
          <cell r="D773">
            <v>6435.19553224159</v>
          </cell>
          <cell r="E773">
            <v>6598.09032904341</v>
          </cell>
          <cell r="F773">
            <v>5774.557357123</v>
          </cell>
          <cell r="G773">
            <v>7625.47276216163</v>
          </cell>
          <cell r="H773">
            <v>7286.80380808906</v>
          </cell>
          <cell r="I773">
            <v>7254.51537267591</v>
          </cell>
          <cell r="J773">
            <v>8633.13386277957</v>
          </cell>
          <cell r="K773">
            <v>7320.03179416732</v>
          </cell>
          <cell r="L773">
            <v>7878.86811453114</v>
          </cell>
          <cell r="M773">
            <v>8017.77999213958</v>
          </cell>
          <cell r="N773">
            <v>7802.45709303811</v>
          </cell>
          <cell r="O773">
            <v>10081.3648772534</v>
          </cell>
          <cell r="P773">
            <v>9969.84808138663</v>
          </cell>
          <cell r="Q773">
            <v>9757.22120932425</v>
          </cell>
          <cell r="R773">
            <v>9196.10369016493</v>
          </cell>
          <cell r="S773">
            <v>8937.57865102954</v>
          </cell>
          <cell r="T773">
            <v>10403.0120787734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6533.53067941801</v>
          </cell>
          <cell r="AF773">
            <v>7225.60586898167</v>
          </cell>
          <cell r="AG773">
            <v>7045.83648205067</v>
          </cell>
          <cell r="AH773">
            <v>6435.19553224159</v>
          </cell>
          <cell r="AI773">
            <v>6598.09032904341</v>
          </cell>
          <cell r="AJ773">
            <v>5774.557357123</v>
          </cell>
          <cell r="AK773">
            <v>7625.47276216163</v>
          </cell>
          <cell r="AL773">
            <v>7286.80380808906</v>
          </cell>
          <cell r="AM773">
            <v>7254.51537267591</v>
          </cell>
          <cell r="AN773">
            <v>8633.13386277957</v>
          </cell>
          <cell r="AO773">
            <v>7320.03179416732</v>
          </cell>
          <cell r="AP773">
            <v>7878.86811453114</v>
          </cell>
          <cell r="AQ773">
            <v>8017.77999213958</v>
          </cell>
          <cell r="AR773">
            <v>7802.45709303811</v>
          </cell>
          <cell r="AS773">
            <v>10081.3648772534</v>
          </cell>
          <cell r="AT773">
            <v>9969.84808138663</v>
          </cell>
          <cell r="AU773">
            <v>9757.22120932425</v>
          </cell>
          <cell r="AV773">
            <v>9196.10369016493</v>
          </cell>
          <cell r="AW773">
            <v>8937.57865102954</v>
          </cell>
          <cell r="AX773">
            <v>10403.0120787734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3.24923910695862</v>
          </cell>
          <cell r="CN773">
            <v>3.57854275401572</v>
          </cell>
          <cell r="CO773">
            <v>3.4468689047146</v>
          </cell>
          <cell r="CP773">
            <v>3.17034671571303</v>
          </cell>
          <cell r="CQ773">
            <v>3.26788695778353</v>
          </cell>
          <cell r="CR773">
            <v>2.81934016202142</v>
          </cell>
          <cell r="CS773">
            <v>3.71684625424429</v>
          </cell>
          <cell r="CT773">
            <v>3.58029454734052</v>
          </cell>
          <cell r="CU773">
            <v>3.60793092943347</v>
          </cell>
          <cell r="CV773">
            <v>4.25960050248668</v>
          </cell>
          <cell r="CW773">
            <v>3.57074042947847</v>
          </cell>
          <cell r="CX773">
            <v>3.87488683019315</v>
          </cell>
          <cell r="CY773">
            <v>3.94237291582845</v>
          </cell>
          <cell r="CZ773">
            <v>3.86124383901727</v>
          </cell>
          <cell r="DA773">
            <v>4.93342518177857</v>
          </cell>
          <cell r="DB773">
            <v>4.87885322891117</v>
          </cell>
          <cell r="DC773">
            <v>4.77480196425333</v>
          </cell>
          <cell r="DD773">
            <v>4.50021302390025</v>
          </cell>
          <cell r="DE773">
            <v>4.37370099366231</v>
          </cell>
          <cell r="DF773">
            <v>5.0908267264055</v>
          </cell>
          <cell r="DG773">
            <v>5.25144597817957</v>
          </cell>
          <cell r="DH773">
            <v>5.25144597817957</v>
          </cell>
          <cell r="DI773">
            <v>5.25144597817957</v>
          </cell>
          <cell r="DJ773">
            <v>5.25144597817957</v>
          </cell>
          <cell r="DK773">
            <v>5.25144597817957</v>
          </cell>
          <cell r="DL773">
            <v>5.25144597817957</v>
          </cell>
          <cell r="DM773">
            <v>5.25144597817957</v>
          </cell>
          <cell r="DN773">
            <v>5.25144597817957</v>
          </cell>
          <cell r="DO773">
            <v>5.25144597817957</v>
          </cell>
          <cell r="DP773">
            <v>5.25144597817957</v>
          </cell>
          <cell r="DQ773">
            <v>5.50900794431069</v>
          </cell>
          <cell r="DR773">
            <v>5.53191112241118</v>
          </cell>
          <cell r="DS773">
            <v>5.60034690273713</v>
          </cell>
          <cell r="DT773">
            <v>5.56111815899847</v>
          </cell>
          <cell r="DU773">
            <v>5.53169679341026</v>
          </cell>
          <cell r="DV773">
            <v>5.61149211475959</v>
          </cell>
          <cell r="DW773">
            <v>5.62081527419831</v>
          </cell>
          <cell r="DX773">
            <v>5.57603453726689</v>
          </cell>
          <cell r="DY773">
            <v>5.50880406842894</v>
          </cell>
          <cell r="DZ773">
            <v>5.55273235789458</v>
          </cell>
          <cell r="EA773">
            <v>5.61644903177261</v>
          </cell>
          <cell r="EB773">
            <v>5.57072786529235</v>
          </cell>
          <cell r="EC773">
            <v>5.57190326623218</v>
          </cell>
          <cell r="ED773">
            <v>5.5361939485509</v>
          </cell>
          <cell r="EE773">
            <v>5.59858044425483</v>
          </cell>
          <cell r="EF773">
            <v>5.59858044425483</v>
          </cell>
          <cell r="EG773">
            <v>5.59858044425483</v>
          </cell>
          <cell r="EH773">
            <v>5.59858044425483</v>
          </cell>
          <cell r="EI773">
            <v>5.59858044425483</v>
          </cell>
          <cell r="EJ773">
            <v>5.59858044425483</v>
          </cell>
          <cell r="EK773">
            <v>0</v>
          </cell>
          <cell r="EL773">
            <v>0</v>
          </cell>
          <cell r="EM773">
            <v>0</v>
          </cell>
          <cell r="EN773">
            <v>0</v>
          </cell>
          <cell r="EO773">
            <v>0</v>
          </cell>
          <cell r="EP773">
            <v>0</v>
          </cell>
          <cell r="EQ773">
            <v>0</v>
          </cell>
          <cell r="ER773">
            <v>0</v>
          </cell>
          <cell r="ES773">
            <v>0</v>
          </cell>
          <cell r="ET773">
            <v>0</v>
          </cell>
        </row>
        <row r="774">
          <cell r="A774">
            <v>34515.5742896279</v>
          </cell>
          <cell r="B774">
            <v>32942.2603514128</v>
          </cell>
          <cell r="C774">
            <v>33093.0401899361</v>
          </cell>
          <cell r="D774">
            <v>6555.78919078836</v>
          </cell>
          <cell r="E774">
            <v>6997.47501534933</v>
          </cell>
          <cell r="F774">
            <v>7118.28991048141</v>
          </cell>
          <cell r="G774">
            <v>7568.89775542569</v>
          </cell>
          <cell r="H774">
            <v>7851.34873885547</v>
          </cell>
          <cell r="I774">
            <v>7322.95133803674</v>
          </cell>
          <cell r="J774">
            <v>7551.61397322906</v>
          </cell>
          <cell r="K774">
            <v>6956.89128072607</v>
          </cell>
          <cell r="L774">
            <v>7689.53210586109</v>
          </cell>
          <cell r="M774">
            <v>7663.28513111414</v>
          </cell>
          <cell r="N774">
            <v>8186.44482827231</v>
          </cell>
          <cell r="O774">
            <v>10452.8688434102</v>
          </cell>
          <cell r="P774">
            <v>9526.89161856315</v>
          </cell>
          <cell r="Q774">
            <v>10374.6539440615</v>
          </cell>
          <cell r="R774">
            <v>9362.71746154249</v>
          </cell>
          <cell r="S774">
            <v>9077.59512079946</v>
          </cell>
          <cell r="T774">
            <v>9938.09927664865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5742.72081379169</v>
          </cell>
          <cell r="AF774">
            <v>5480.95194899457</v>
          </cell>
          <cell r="AG774">
            <v>5506.03878399034</v>
          </cell>
          <cell r="AH774">
            <v>6555.78919078836</v>
          </cell>
          <cell r="AI774">
            <v>6997.47501534933</v>
          </cell>
          <cell r="AJ774">
            <v>7118.28991048141</v>
          </cell>
          <cell r="AK774">
            <v>7568.89775542569</v>
          </cell>
          <cell r="AL774">
            <v>7851.34873885547</v>
          </cell>
          <cell r="AM774">
            <v>7322.95133803674</v>
          </cell>
          <cell r="AN774">
            <v>7551.61397322906</v>
          </cell>
          <cell r="AO774">
            <v>6956.89128072607</v>
          </cell>
          <cell r="AP774">
            <v>7689.53210586109</v>
          </cell>
          <cell r="AQ774">
            <v>7663.28513111414</v>
          </cell>
          <cell r="AR774">
            <v>8186.44482827231</v>
          </cell>
          <cell r="AS774">
            <v>10452.8688434102</v>
          </cell>
          <cell r="AT774">
            <v>9526.89161856315</v>
          </cell>
          <cell r="AU774">
            <v>10374.6539440615</v>
          </cell>
          <cell r="AV774">
            <v>9362.71746154249</v>
          </cell>
          <cell r="AW774">
            <v>9077.59512079946</v>
          </cell>
          <cell r="AX774">
            <v>9938.09927664865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2.82318170190164</v>
          </cell>
          <cell r="CN774">
            <v>2.69388714055328</v>
          </cell>
          <cell r="CO774">
            <v>2.74273690688738</v>
          </cell>
          <cell r="CP774">
            <v>3.27661450158613</v>
          </cell>
          <cell r="CQ774">
            <v>3.46287871885019</v>
          </cell>
          <cell r="CR774">
            <v>3.51276498249232</v>
          </cell>
          <cell r="CS774">
            <v>3.71521945887173</v>
          </cell>
          <cell r="CT774">
            <v>3.87092507202904</v>
          </cell>
          <cell r="CU774">
            <v>3.58437881179392</v>
          </cell>
          <cell r="CV774">
            <v>3.66494926453695</v>
          </cell>
          <cell r="CW774">
            <v>3.41294372788134</v>
          </cell>
          <cell r="CX774">
            <v>3.79562245386369</v>
          </cell>
          <cell r="CY774">
            <v>3.83214445884405</v>
          </cell>
          <cell r="CZ774">
            <v>4.01385176713415</v>
          </cell>
          <cell r="DA774">
            <v>5.12374882196851</v>
          </cell>
          <cell r="DB774">
            <v>4.66985671004645</v>
          </cell>
          <cell r="DC774">
            <v>5.0854097301458</v>
          </cell>
          <cell r="DD774">
            <v>4.58938242530858</v>
          </cell>
          <cell r="DE774">
            <v>4.44962220451331</v>
          </cell>
          <cell r="DF774">
            <v>4.87142096817147</v>
          </cell>
          <cell r="DG774">
            <v>5.26383633149555</v>
          </cell>
          <cell r="DH774">
            <v>5.26383633149555</v>
          </cell>
          <cell r="DI774">
            <v>5.26383633149555</v>
          </cell>
          <cell r="DJ774">
            <v>5.26383633149555</v>
          </cell>
          <cell r="DK774">
            <v>5.26383633149555</v>
          </cell>
          <cell r="DL774">
            <v>5.26383633149555</v>
          </cell>
          <cell r="DM774">
            <v>5.26383633149555</v>
          </cell>
          <cell r="DN774">
            <v>5.26383633149555</v>
          </cell>
          <cell r="DO774">
            <v>5.26383633149555</v>
          </cell>
          <cell r="DP774">
            <v>5.26383633149555</v>
          </cell>
          <cell r="DQ774">
            <v>5.57296105703126</v>
          </cell>
          <cell r="DR774">
            <v>5.57421522361552</v>
          </cell>
          <cell r="DS774">
            <v>5.49999444951375</v>
          </cell>
          <cell r="DT774">
            <v>5.48159274380249</v>
          </cell>
          <cell r="DU774">
            <v>5.53619285632393</v>
          </cell>
          <cell r="DV774">
            <v>5.55179872137884</v>
          </cell>
          <cell r="DW774">
            <v>5.58155619306159</v>
          </cell>
          <cell r="DX774">
            <v>5.55695191453027</v>
          </cell>
          <cell r="DY774">
            <v>5.59731028209647</v>
          </cell>
          <cell r="DZ774">
            <v>5.64519502398256</v>
          </cell>
          <cell r="EA774">
            <v>5.58461481678462</v>
          </cell>
          <cell r="EB774">
            <v>5.5503969388445</v>
          </cell>
          <cell r="EC774">
            <v>5.47873441478065</v>
          </cell>
          <cell r="ED774">
            <v>5.5878037528733</v>
          </cell>
          <cell r="EE774">
            <v>5.58926634117444</v>
          </cell>
          <cell r="EF774">
            <v>5.58926634117444</v>
          </cell>
          <cell r="EG774">
            <v>5.58926634117444</v>
          </cell>
          <cell r="EH774">
            <v>5.58926634117444</v>
          </cell>
          <cell r="EI774">
            <v>5.58926634117444</v>
          </cell>
          <cell r="EJ774">
            <v>5.58926634117444</v>
          </cell>
          <cell r="EK774">
            <v>0</v>
          </cell>
          <cell r="EL774">
            <v>0</v>
          </cell>
          <cell r="EM774">
            <v>0</v>
          </cell>
          <cell r="EN774">
            <v>0</v>
          </cell>
          <cell r="EO774">
            <v>0</v>
          </cell>
          <cell r="EP774">
            <v>0</v>
          </cell>
          <cell r="EQ774">
            <v>0</v>
          </cell>
          <cell r="ER774">
            <v>0</v>
          </cell>
          <cell r="ES774">
            <v>0</v>
          </cell>
          <cell r="ET774">
            <v>0</v>
          </cell>
        </row>
        <row r="775">
          <cell r="A775">
            <v>34710.3028721726</v>
          </cell>
          <cell r="B775">
            <v>32819.999721682</v>
          </cell>
          <cell r="C775">
            <v>36857.0001042217</v>
          </cell>
          <cell r="D775">
            <v>6824.46133177137</v>
          </cell>
          <cell r="E775">
            <v>7879.2354842007</v>
          </cell>
          <cell r="F775">
            <v>8077.5418510048</v>
          </cell>
          <cell r="G775">
            <v>7273.04657685238</v>
          </cell>
          <cell r="H775">
            <v>7075.74662496549</v>
          </cell>
          <cell r="I775">
            <v>8396.11267325126</v>
          </cell>
          <cell r="J775">
            <v>9208.981410857</v>
          </cell>
          <cell r="K775">
            <v>8438.97738206729</v>
          </cell>
          <cell r="L775">
            <v>8130.77229042651</v>
          </cell>
          <cell r="M775">
            <v>9045.98366280926</v>
          </cell>
          <cell r="N775">
            <v>7996.83027010442</v>
          </cell>
          <cell r="O775">
            <v>7476.62191514013</v>
          </cell>
          <cell r="P775">
            <v>8813.45334412619</v>
          </cell>
          <cell r="Q775">
            <v>10706.2059711336</v>
          </cell>
          <cell r="R775">
            <v>8963.91188592785</v>
          </cell>
          <cell r="S775">
            <v>9968.49080589781</v>
          </cell>
          <cell r="T775">
            <v>10136.1992779425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5775.11986572795</v>
          </cell>
          <cell r="AF775">
            <v>5460.61015612244</v>
          </cell>
          <cell r="AG775">
            <v>6132.28856794775</v>
          </cell>
          <cell r="AH775">
            <v>6824.46133177137</v>
          </cell>
          <cell r="AI775">
            <v>7879.2354842007</v>
          </cell>
          <cell r="AJ775">
            <v>8077.5418510048</v>
          </cell>
          <cell r="AK775">
            <v>7273.04657685238</v>
          </cell>
          <cell r="AL775">
            <v>7075.74662496549</v>
          </cell>
          <cell r="AM775">
            <v>8396.11267325126</v>
          </cell>
          <cell r="AN775">
            <v>9208.981410857</v>
          </cell>
          <cell r="AO775">
            <v>8438.97738206729</v>
          </cell>
          <cell r="AP775">
            <v>8130.77229042651</v>
          </cell>
          <cell r="AQ775">
            <v>9045.98366280926</v>
          </cell>
          <cell r="AR775">
            <v>7996.83027010442</v>
          </cell>
          <cell r="AS775">
            <v>7476.62191514013</v>
          </cell>
          <cell r="AT775">
            <v>8813.45334412619</v>
          </cell>
          <cell r="AU775">
            <v>10706.2059711336</v>
          </cell>
          <cell r="AV775">
            <v>8963.91188592785</v>
          </cell>
          <cell r="AW775">
            <v>9968.49080589781</v>
          </cell>
          <cell r="AX775">
            <v>10136.1992779425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2.81449794083335</v>
          </cell>
          <cell r="CN775">
            <v>2.71664814343417</v>
          </cell>
          <cell r="CO775">
            <v>3.01228760937029</v>
          </cell>
          <cell r="CP775">
            <v>3.39045475203328</v>
          </cell>
          <cell r="CQ775">
            <v>3.84535416166629</v>
          </cell>
          <cell r="CR775">
            <v>4.02515094007767</v>
          </cell>
          <cell r="CS775">
            <v>3.57972242108835</v>
          </cell>
          <cell r="CT775">
            <v>3.48546582775554</v>
          </cell>
          <cell r="CU775">
            <v>4.17015727648858</v>
          </cell>
          <cell r="CV775">
            <v>4.50422787667376</v>
          </cell>
          <cell r="CW775">
            <v>4.20556667776167</v>
          </cell>
          <cell r="CX775">
            <v>4.05766329488937</v>
          </cell>
          <cell r="CY775">
            <v>4.45041039650698</v>
          </cell>
          <cell r="CZ775">
            <v>3.96288823758344</v>
          </cell>
          <cell r="DA775">
            <v>3.7420252369096</v>
          </cell>
          <cell r="DB775">
            <v>4.41110507022709</v>
          </cell>
          <cell r="DC775">
            <v>5.35842167629302</v>
          </cell>
          <cell r="DD775">
            <v>4.48640908678974</v>
          </cell>
          <cell r="DE775">
            <v>4.98919760728222</v>
          </cell>
          <cell r="DF775">
            <v>5.07313515848618</v>
          </cell>
          <cell r="DG775">
            <v>5.13495632027482</v>
          </cell>
          <cell r="DH775">
            <v>5.13495632027482</v>
          </cell>
          <cell r="DI775">
            <v>5.13495632027482</v>
          </cell>
          <cell r="DJ775">
            <v>5.13495632027482</v>
          </cell>
          <cell r="DK775">
            <v>5.13495632027482</v>
          </cell>
          <cell r="DL775">
            <v>5.13495632027482</v>
          </cell>
          <cell r="DM775">
            <v>5.13495632027482</v>
          </cell>
          <cell r="DN775">
            <v>5.13495632027482</v>
          </cell>
          <cell r="DO775">
            <v>5.13495632027482</v>
          </cell>
          <cell r="DP775">
            <v>5.13495632027482</v>
          </cell>
          <cell r="DQ775">
            <v>5.62169400727614</v>
          </cell>
          <cell r="DR775">
            <v>5.50699795494551</v>
          </cell>
          <cell r="DS775">
            <v>5.57741914977013</v>
          </cell>
          <cell r="DT775">
            <v>5.51464499634079</v>
          </cell>
          <cell r="DU775">
            <v>5.61377330266571</v>
          </cell>
          <cell r="DV775">
            <v>5.49799298859622</v>
          </cell>
          <cell r="DW775">
            <v>5.56639668139879</v>
          </cell>
          <cell r="DX775">
            <v>5.56184112818274</v>
          </cell>
          <cell r="DY775">
            <v>5.51611051927419</v>
          </cell>
          <cell r="DZ775">
            <v>5.60142309579909</v>
          </cell>
          <cell r="EA775">
            <v>5.49759110954626</v>
          </cell>
          <cell r="EB775">
            <v>5.48988096054659</v>
          </cell>
          <cell r="EC775">
            <v>5.56881605882031</v>
          </cell>
          <cell r="ED775">
            <v>5.52857479549902</v>
          </cell>
          <cell r="EE775">
            <v>5.47401323109061</v>
          </cell>
          <cell r="EF775">
            <v>5.47401323109061</v>
          </cell>
          <cell r="EG775">
            <v>5.47401323109061</v>
          </cell>
          <cell r="EH775">
            <v>5.47401323109061</v>
          </cell>
          <cell r="EI775">
            <v>5.47401323109061</v>
          </cell>
          <cell r="EJ775">
            <v>5.47401323109061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</row>
        <row r="776">
          <cell r="A776">
            <v>31484.3436424905</v>
          </cell>
          <cell r="B776">
            <v>44312.5129342768</v>
          </cell>
          <cell r="C776">
            <v>40601.8880564939</v>
          </cell>
          <cell r="D776">
            <v>6855.59414781752</v>
          </cell>
          <cell r="E776">
            <v>6416.90151146071</v>
          </cell>
          <cell r="F776">
            <v>7152.82065847612</v>
          </cell>
          <cell r="G776">
            <v>7496.11455853629</v>
          </cell>
          <cell r="H776">
            <v>7519.98544564863</v>
          </cell>
          <cell r="I776">
            <v>7406.63156933511</v>
          </cell>
          <cell r="J776">
            <v>7833.60470324861</v>
          </cell>
          <cell r="K776">
            <v>7589.19373817369</v>
          </cell>
          <cell r="L776">
            <v>8833.96335220277</v>
          </cell>
          <cell r="M776">
            <v>8694.68304526247</v>
          </cell>
          <cell r="N776">
            <v>9914.56329821085</v>
          </cell>
          <cell r="O776">
            <v>8011.05194182356</v>
          </cell>
          <cell r="P776">
            <v>9472.30541987881</v>
          </cell>
          <cell r="Q776">
            <v>8515.96940046038</v>
          </cell>
          <cell r="R776">
            <v>9549.18987852367</v>
          </cell>
          <cell r="S776">
            <v>9444.00493519222</v>
          </cell>
          <cell r="T776">
            <v>9396.19869115329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5238.38294061454</v>
          </cell>
          <cell r="AF776">
            <v>7372.74101840906</v>
          </cell>
          <cell r="AG776">
            <v>6755.36514805536</v>
          </cell>
          <cell r="AH776">
            <v>6855.59414781752</v>
          </cell>
          <cell r="AI776">
            <v>6416.90151146071</v>
          </cell>
          <cell r="AJ776">
            <v>7152.82065847612</v>
          </cell>
          <cell r="AK776">
            <v>7496.11455853629</v>
          </cell>
          <cell r="AL776">
            <v>7519.98544564863</v>
          </cell>
          <cell r="AM776">
            <v>7406.63156933511</v>
          </cell>
          <cell r="AN776">
            <v>7833.60470324861</v>
          </cell>
          <cell r="AO776">
            <v>7589.19373817369</v>
          </cell>
          <cell r="AP776">
            <v>8833.96335220277</v>
          </cell>
          <cell r="AQ776">
            <v>8694.68304526247</v>
          </cell>
          <cell r="AR776">
            <v>9914.56329821085</v>
          </cell>
          <cell r="AS776">
            <v>8011.05194182356</v>
          </cell>
          <cell r="AT776">
            <v>9472.30541987881</v>
          </cell>
          <cell r="AU776">
            <v>8515.96940046038</v>
          </cell>
          <cell r="AV776">
            <v>9549.18987852367</v>
          </cell>
          <cell r="AW776">
            <v>9444.00493519222</v>
          </cell>
          <cell r="AX776">
            <v>9396.19869115329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2.63764102359321</v>
          </cell>
          <cell r="CN776">
            <v>3.67130283301966</v>
          </cell>
          <cell r="CO776">
            <v>3.34678234675102</v>
          </cell>
          <cell r="CP776">
            <v>3.42980785380694</v>
          </cell>
          <cell r="CQ776">
            <v>3.10193739986102</v>
          </cell>
          <cell r="CR776">
            <v>3.49079329148372</v>
          </cell>
          <cell r="CS776">
            <v>3.6509307848998</v>
          </cell>
          <cell r="CT776">
            <v>3.68509249233954</v>
          </cell>
          <cell r="CU776">
            <v>3.66721973654788</v>
          </cell>
          <cell r="CV776">
            <v>3.89161300082085</v>
          </cell>
          <cell r="CW776">
            <v>3.83085834449413</v>
          </cell>
          <cell r="CX776">
            <v>4.35059624285329</v>
          </cell>
          <cell r="CY776">
            <v>4.26645819335797</v>
          </cell>
          <cell r="CZ776">
            <v>4.85990456098647</v>
          </cell>
          <cell r="DA776">
            <v>3.92792850287639</v>
          </cell>
          <cell r="DB776">
            <v>4.64440109949195</v>
          </cell>
          <cell r="DC776">
            <v>4.17549644923126</v>
          </cell>
          <cell r="DD776">
            <v>4.68209860273278</v>
          </cell>
          <cell r="DE776">
            <v>4.63052498418862</v>
          </cell>
          <cell r="DF776">
            <v>4.60708492788395</v>
          </cell>
          <cell r="DG776">
            <v>5.01049921851287</v>
          </cell>
          <cell r="DH776">
            <v>5.01049921851287</v>
          </cell>
          <cell r="DI776">
            <v>5.01049921851287</v>
          </cell>
          <cell r="DJ776">
            <v>5.01049921851287</v>
          </cell>
          <cell r="DK776">
            <v>5.01049921851287</v>
          </cell>
          <cell r="DL776">
            <v>5.01049921851287</v>
          </cell>
          <cell r="DM776">
            <v>5.01049921851287</v>
          </cell>
          <cell r="DN776">
            <v>5.01049921851287</v>
          </cell>
          <cell r="DO776">
            <v>5.01049921851287</v>
          </cell>
          <cell r="DP776">
            <v>5.01049921851287</v>
          </cell>
          <cell r="DQ776">
            <v>5.44112483673928</v>
          </cell>
          <cell r="DR776">
            <v>5.50194069520021</v>
          </cell>
          <cell r="DS776">
            <v>5.530042830143</v>
          </cell>
          <cell r="DT776">
            <v>5.47623963808944</v>
          </cell>
          <cell r="DU776">
            <v>5.66760376498294</v>
          </cell>
          <cell r="DV776">
            <v>5.61384398644883</v>
          </cell>
          <cell r="DW776">
            <v>5.62522309250983</v>
          </cell>
          <cell r="DX776">
            <v>5.59082299668745</v>
          </cell>
          <cell r="DY776">
            <v>5.53338571005607</v>
          </cell>
          <cell r="DZ776">
            <v>5.5149190552362</v>
          </cell>
          <cell r="EA776">
            <v>5.42758560658302</v>
          </cell>
          <cell r="EB776">
            <v>5.56306261718978</v>
          </cell>
          <cell r="EC776">
            <v>5.58333126905121</v>
          </cell>
          <cell r="ED776">
            <v>5.58924291156703</v>
          </cell>
          <cell r="EE776">
            <v>5.58770036057759</v>
          </cell>
          <cell r="EF776">
            <v>5.58770036057759</v>
          </cell>
          <cell r="EG776">
            <v>5.58770036057759</v>
          </cell>
          <cell r="EH776">
            <v>5.58770036057759</v>
          </cell>
          <cell r="EI776">
            <v>5.58770036057759</v>
          </cell>
          <cell r="EJ776">
            <v>5.58770036057759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</row>
        <row r="777">
          <cell r="A777">
            <v>34318.2652542242</v>
          </cell>
          <cell r="B777">
            <v>36467.737260173</v>
          </cell>
          <cell r="C777">
            <v>32920.2688681149</v>
          </cell>
          <cell r="D777">
            <v>6123.53887066476</v>
          </cell>
          <cell r="E777">
            <v>6699.67050152421</v>
          </cell>
          <cell r="F777">
            <v>7318.77904382631</v>
          </cell>
          <cell r="G777">
            <v>7600.27721980981</v>
          </cell>
          <cell r="H777">
            <v>7453.11339051831</v>
          </cell>
          <cell r="I777">
            <v>7792.72922788266</v>
          </cell>
          <cell r="J777">
            <v>8672.8111136212</v>
          </cell>
          <cell r="K777">
            <v>7594.95021859427</v>
          </cell>
          <cell r="L777">
            <v>9281.34614142895</v>
          </cell>
          <cell r="M777">
            <v>9121.09425992885</v>
          </cell>
          <cell r="N777">
            <v>9183.89377237463</v>
          </cell>
          <cell r="O777">
            <v>9611.21037511385</v>
          </cell>
          <cell r="P777">
            <v>9267.60618716898</v>
          </cell>
          <cell r="Q777">
            <v>8800.50434900951</v>
          </cell>
          <cell r="R777">
            <v>10094.6246989879</v>
          </cell>
          <cell r="S777">
            <v>10136.8018482787</v>
          </cell>
          <cell r="T777">
            <v>11125.8472519713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5709.89242464615</v>
          </cell>
          <cell r="AF777">
            <v>6067.52279532012</v>
          </cell>
          <cell r="AG777">
            <v>5477.29299353866</v>
          </cell>
          <cell r="AH777">
            <v>6123.53887066476</v>
          </cell>
          <cell r="AI777">
            <v>6699.67050152421</v>
          </cell>
          <cell r="AJ777">
            <v>7318.77904382631</v>
          </cell>
          <cell r="AK777">
            <v>7600.27721980981</v>
          </cell>
          <cell r="AL777">
            <v>7453.11339051831</v>
          </cell>
          <cell r="AM777">
            <v>7792.72922788266</v>
          </cell>
          <cell r="AN777">
            <v>8672.8111136212</v>
          </cell>
          <cell r="AO777">
            <v>7594.95021859427</v>
          </cell>
          <cell r="AP777">
            <v>9281.34614142895</v>
          </cell>
          <cell r="AQ777">
            <v>9121.09425992885</v>
          </cell>
          <cell r="AR777">
            <v>9183.89377237463</v>
          </cell>
          <cell r="AS777">
            <v>9611.21037511385</v>
          </cell>
          <cell r="AT777">
            <v>9267.60618716898</v>
          </cell>
          <cell r="AU777">
            <v>8800.50434900951</v>
          </cell>
          <cell r="AV777">
            <v>10094.6246989879</v>
          </cell>
          <cell r="AW777">
            <v>10136.8018482787</v>
          </cell>
          <cell r="AX777">
            <v>11125.8472519713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2.82336930034388</v>
          </cell>
          <cell r="CN777">
            <v>3.0156291501745</v>
          </cell>
          <cell r="CO777">
            <v>2.71142691226983</v>
          </cell>
          <cell r="CP777">
            <v>3.05555043892437</v>
          </cell>
          <cell r="CQ777">
            <v>3.3080983090314</v>
          </cell>
          <cell r="CR777">
            <v>3.57155005441877</v>
          </cell>
          <cell r="CS777">
            <v>3.73686340018347</v>
          </cell>
          <cell r="CT777">
            <v>3.70277844852612</v>
          </cell>
          <cell r="CU777">
            <v>3.79036019345094</v>
          </cell>
          <cell r="CV777">
            <v>4.2160753661482</v>
          </cell>
          <cell r="CW777">
            <v>3.78894744686958</v>
          </cell>
          <cell r="CX777">
            <v>4.58417069979012</v>
          </cell>
          <cell r="CY777">
            <v>4.48967976751284</v>
          </cell>
          <cell r="CZ777">
            <v>4.54764615228594</v>
          </cell>
          <cell r="DA777">
            <v>4.69012276426836</v>
          </cell>
          <cell r="DB777">
            <v>4.52244920798549</v>
          </cell>
          <cell r="DC777">
            <v>4.29451069879878</v>
          </cell>
          <cell r="DD777">
            <v>4.92602151546472</v>
          </cell>
          <cell r="DE777">
            <v>4.94660331529018</v>
          </cell>
          <cell r="DF777">
            <v>5.42924225270901</v>
          </cell>
          <cell r="DG777">
            <v>5.19294807503756</v>
          </cell>
          <cell r="DH777">
            <v>5.19294807503756</v>
          </cell>
          <cell r="DI777">
            <v>5.19294807503756</v>
          </cell>
          <cell r="DJ777">
            <v>5.19294807503756</v>
          </cell>
          <cell r="DK777">
            <v>5.19294807503756</v>
          </cell>
          <cell r="DL777">
            <v>5.19294807503756</v>
          </cell>
          <cell r="DM777">
            <v>5.19294807503756</v>
          </cell>
          <cell r="DN777">
            <v>5.19294807503756</v>
          </cell>
          <cell r="DO777">
            <v>5.19294807503756</v>
          </cell>
          <cell r="DP777">
            <v>5.19294807503756</v>
          </cell>
          <cell r="DQ777">
            <v>5.54073492530224</v>
          </cell>
          <cell r="DR777">
            <v>5.51239867249685</v>
          </cell>
          <cell r="DS777">
            <v>5.53445940444555</v>
          </cell>
          <cell r="DT777">
            <v>5.49060444560848</v>
          </cell>
          <cell r="DU777">
            <v>5.54858409071461</v>
          </cell>
          <cell r="DV777">
            <v>5.61421487298845</v>
          </cell>
          <cell r="DW777">
            <v>5.5722340060718</v>
          </cell>
          <cell r="DX777">
            <v>5.51463962130221</v>
          </cell>
          <cell r="DY777">
            <v>5.63269504755203</v>
          </cell>
          <cell r="DZ777">
            <v>5.6358400348987</v>
          </cell>
          <cell r="EA777">
            <v>5.49178448169315</v>
          </cell>
          <cell r="EB777">
            <v>5.54698925023019</v>
          </cell>
          <cell r="EC777">
            <v>5.56594248059572</v>
          </cell>
          <cell r="ED777">
            <v>5.53282994288786</v>
          </cell>
          <cell r="EE777">
            <v>5.61436971759047</v>
          </cell>
          <cell r="EF777">
            <v>5.61436971759047</v>
          </cell>
          <cell r="EG777">
            <v>5.61436971759047</v>
          </cell>
          <cell r="EH777">
            <v>5.61436971759047</v>
          </cell>
          <cell r="EI777">
            <v>5.61436971759047</v>
          </cell>
          <cell r="EJ777">
            <v>5.61436971759047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</row>
        <row r="778">
          <cell r="A778">
            <v>39735.5871285022</v>
          </cell>
          <cell r="B778">
            <v>41383.6466301464</v>
          </cell>
          <cell r="C778">
            <v>41042.1431136334</v>
          </cell>
          <cell r="D778">
            <v>6154.8026984334</v>
          </cell>
          <cell r="E778">
            <v>7741.33470867407</v>
          </cell>
          <cell r="F778">
            <v>7907.99934194458</v>
          </cell>
          <cell r="G778">
            <v>6448.84711852405</v>
          </cell>
          <cell r="H778">
            <v>7342.66447861044</v>
          </cell>
          <cell r="I778">
            <v>6957.1104679534</v>
          </cell>
          <cell r="J778">
            <v>7420.62668463486</v>
          </cell>
          <cell r="K778">
            <v>7532.00793307996</v>
          </cell>
          <cell r="L778">
            <v>8653.080040257</v>
          </cell>
          <cell r="M778">
            <v>8201.52602477055</v>
          </cell>
          <cell r="N778">
            <v>8986.59524176167</v>
          </cell>
          <cell r="O778">
            <v>8058.21445616466</v>
          </cell>
          <cell r="P778">
            <v>8887.24687060645</v>
          </cell>
          <cell r="Q778">
            <v>8700.57787775731</v>
          </cell>
          <cell r="R778">
            <v>8746.17848872267</v>
          </cell>
          <cell r="S778">
            <v>10400.9054898067</v>
          </cell>
          <cell r="T778">
            <v>9211.88046426121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6611.22950863533</v>
          </cell>
          <cell r="AF778">
            <v>6885.43458264169</v>
          </cell>
          <cell r="AG778">
            <v>6828.6150339995</v>
          </cell>
          <cell r="AH778">
            <v>6154.8026984334</v>
          </cell>
          <cell r="AI778">
            <v>7741.33470867407</v>
          </cell>
          <cell r="AJ778">
            <v>7907.99934194458</v>
          </cell>
          <cell r="AK778">
            <v>6448.84711852405</v>
          </cell>
          <cell r="AL778">
            <v>7342.66447861044</v>
          </cell>
          <cell r="AM778">
            <v>6957.1104679534</v>
          </cell>
          <cell r="AN778">
            <v>7420.62668463486</v>
          </cell>
          <cell r="AO778">
            <v>7532.00793307996</v>
          </cell>
          <cell r="AP778">
            <v>8653.080040257</v>
          </cell>
          <cell r="AQ778">
            <v>8201.52602477055</v>
          </cell>
          <cell r="AR778">
            <v>8986.59524176167</v>
          </cell>
          <cell r="AS778">
            <v>8058.21445616466</v>
          </cell>
          <cell r="AT778">
            <v>8887.24687060645</v>
          </cell>
          <cell r="AU778">
            <v>8700.57787775731</v>
          </cell>
          <cell r="AV778">
            <v>8746.17848872267</v>
          </cell>
          <cell r="AW778">
            <v>10400.9054898067</v>
          </cell>
          <cell r="AX778">
            <v>9211.88046426121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3.26659007564269</v>
          </cell>
          <cell r="CN778">
            <v>3.37519122877055</v>
          </cell>
          <cell r="CO778">
            <v>3.37519275112062</v>
          </cell>
          <cell r="CP778">
            <v>3.0783069457524</v>
          </cell>
          <cell r="CQ778">
            <v>3.76122341408659</v>
          </cell>
          <cell r="CR778">
            <v>3.87852608516825</v>
          </cell>
          <cell r="CS778">
            <v>3.21623615546807</v>
          </cell>
          <cell r="CT778">
            <v>3.64170841555508</v>
          </cell>
          <cell r="CU778">
            <v>3.43737835444676</v>
          </cell>
          <cell r="CV778">
            <v>3.69795351564309</v>
          </cell>
          <cell r="CW778">
            <v>3.71588513853748</v>
          </cell>
          <cell r="CX778">
            <v>4.26420934169212</v>
          </cell>
          <cell r="CY778">
            <v>4.00356775753732</v>
          </cell>
          <cell r="CZ778">
            <v>4.50445623449855</v>
          </cell>
          <cell r="DA778">
            <v>4.04660478043419</v>
          </cell>
          <cell r="DB778">
            <v>4.46292114303095</v>
          </cell>
          <cell r="DC778">
            <v>4.36918131481822</v>
          </cell>
          <cell r="DD778">
            <v>4.39208063715903</v>
          </cell>
          <cell r="DE778">
            <v>5.22303720071608</v>
          </cell>
          <cell r="DF778">
            <v>4.62594284704726</v>
          </cell>
          <cell r="DG778">
            <v>5.43792413158168</v>
          </cell>
          <cell r="DH778">
            <v>5.43792413158168</v>
          </cell>
          <cell r="DI778">
            <v>5.43792413158168</v>
          </cell>
          <cell r="DJ778">
            <v>5.43792413158168</v>
          </cell>
          <cell r="DK778">
            <v>5.43792413158168</v>
          </cell>
          <cell r="DL778">
            <v>5.43792413158168</v>
          </cell>
          <cell r="DM778">
            <v>5.43792413158168</v>
          </cell>
          <cell r="DN778">
            <v>5.43792413158168</v>
          </cell>
          <cell r="DO778">
            <v>5.43792413158168</v>
          </cell>
          <cell r="DP778">
            <v>5.43792413158168</v>
          </cell>
          <cell r="DQ778">
            <v>5.5449129332034</v>
          </cell>
          <cell r="DR778">
            <v>5.58907719811659</v>
          </cell>
          <cell r="DS778">
            <v>5.54295286795491</v>
          </cell>
          <cell r="DT778">
            <v>5.47784007363547</v>
          </cell>
          <cell r="DU778">
            <v>5.63889294869201</v>
          </cell>
          <cell r="DV778">
            <v>5.58607861491954</v>
          </cell>
          <cell r="DW778">
            <v>5.4934008086713</v>
          </cell>
          <cell r="DX778">
            <v>5.52402517910762</v>
          </cell>
          <cell r="DY778">
            <v>5.54509124661012</v>
          </cell>
          <cell r="DZ778">
            <v>5.49776625949751</v>
          </cell>
          <cell r="EA778">
            <v>5.55335738416923</v>
          </cell>
          <cell r="EB778">
            <v>5.5595461441479</v>
          </cell>
          <cell r="EC778">
            <v>5.61247758880484</v>
          </cell>
          <cell r="ED778">
            <v>5.46587814373108</v>
          </cell>
          <cell r="EE778">
            <v>5.45575885904389</v>
          </cell>
          <cell r="EF778">
            <v>5.45575885904389</v>
          </cell>
          <cell r="EG778">
            <v>5.45575885904389</v>
          </cell>
          <cell r="EH778">
            <v>5.45575885904389</v>
          </cell>
          <cell r="EI778">
            <v>5.45575885904389</v>
          </cell>
          <cell r="EJ778">
            <v>5.45575885904389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</row>
        <row r="779">
          <cell r="A779">
            <v>35794.3255498066</v>
          </cell>
          <cell r="B779">
            <v>32835.0047582514</v>
          </cell>
          <cell r="C779">
            <v>37013.7177837782</v>
          </cell>
          <cell r="D779">
            <v>6968.1140480939</v>
          </cell>
          <cell r="E779">
            <v>8291.00647384679</v>
          </cell>
          <cell r="F779">
            <v>7098.94027998504</v>
          </cell>
          <cell r="G779">
            <v>6795.92064881921</v>
          </cell>
          <cell r="H779">
            <v>7774.84111110969</v>
          </cell>
          <cell r="I779">
            <v>7758.89444628598</v>
          </cell>
          <cell r="J779">
            <v>7316.49640912396</v>
          </cell>
          <cell r="K779">
            <v>9527.527508108</v>
          </cell>
          <cell r="L779">
            <v>8212.38344371615</v>
          </cell>
          <cell r="M779">
            <v>8524.68630546157</v>
          </cell>
          <cell r="N779">
            <v>8461.51902904599</v>
          </cell>
          <cell r="O779">
            <v>9577.48122138642</v>
          </cell>
          <cell r="P779">
            <v>8579.53809836116</v>
          </cell>
          <cell r="Q779">
            <v>8073.05487770462</v>
          </cell>
          <cell r="R779">
            <v>9296.16567654634</v>
          </cell>
          <cell r="S779">
            <v>8983.60811696252</v>
          </cell>
          <cell r="T779">
            <v>8949.06310304462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5955.48017325851</v>
          </cell>
          <cell r="AF779">
            <v>5463.10670261174</v>
          </cell>
          <cell r="AG779">
            <v>6158.3633443002</v>
          </cell>
          <cell r="AH779">
            <v>6968.1140480939</v>
          </cell>
          <cell r="AI779">
            <v>8291.00647384679</v>
          </cell>
          <cell r="AJ779">
            <v>7098.94027998504</v>
          </cell>
          <cell r="AK779">
            <v>6795.92064881921</v>
          </cell>
          <cell r="AL779">
            <v>7774.84111110969</v>
          </cell>
          <cell r="AM779">
            <v>7758.89444628598</v>
          </cell>
          <cell r="AN779">
            <v>7316.49640912396</v>
          </cell>
          <cell r="AO779">
            <v>9527.527508108</v>
          </cell>
          <cell r="AP779">
            <v>8212.38344371615</v>
          </cell>
          <cell r="AQ779">
            <v>8524.68630546157</v>
          </cell>
          <cell r="AR779">
            <v>8461.51902904599</v>
          </cell>
          <cell r="AS779">
            <v>9577.48122138642</v>
          </cell>
          <cell r="AT779">
            <v>8579.53809836116</v>
          </cell>
          <cell r="AU779">
            <v>8073.05487770462</v>
          </cell>
          <cell r="AV779">
            <v>9296.16567654634</v>
          </cell>
          <cell r="AW779">
            <v>8983.60811696252</v>
          </cell>
          <cell r="AX779">
            <v>8949.06310304462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2.91990496480299</v>
          </cell>
          <cell r="CN779">
            <v>2.71134237595676</v>
          </cell>
          <cell r="CO779">
            <v>3.03715546327789</v>
          </cell>
          <cell r="CP779">
            <v>3.44024393014181</v>
          </cell>
          <cell r="CQ779">
            <v>4.11940653151667</v>
          </cell>
          <cell r="CR779">
            <v>3.48295886744147</v>
          </cell>
          <cell r="CS779">
            <v>3.41227125264484</v>
          </cell>
          <cell r="CT779">
            <v>3.78366452562826</v>
          </cell>
          <cell r="CU779">
            <v>3.85310344370949</v>
          </cell>
          <cell r="CV779">
            <v>3.59193003979741</v>
          </cell>
          <cell r="CW779">
            <v>4.69913869503296</v>
          </cell>
          <cell r="CX779">
            <v>4.04727021444558</v>
          </cell>
          <cell r="CY779">
            <v>4.17701878147428</v>
          </cell>
          <cell r="CZ779">
            <v>4.25931663966599</v>
          </cell>
          <cell r="DA779">
            <v>4.65907605818957</v>
          </cell>
          <cell r="DB779">
            <v>4.17361513120391</v>
          </cell>
          <cell r="DC779">
            <v>3.92723053459762</v>
          </cell>
          <cell r="DD779">
            <v>4.52222687107404</v>
          </cell>
          <cell r="DE779">
            <v>4.37017964602583</v>
          </cell>
          <cell r="DF779">
            <v>4.35337482609934</v>
          </cell>
          <cell r="DG779">
            <v>5.08949997383283</v>
          </cell>
          <cell r="DH779">
            <v>5.08949997383283</v>
          </cell>
          <cell r="DI779">
            <v>5.08949997383283</v>
          </cell>
          <cell r="DJ779">
            <v>5.08949997383283</v>
          </cell>
          <cell r="DK779">
            <v>5.08949997383283</v>
          </cell>
          <cell r="DL779">
            <v>5.08949997383283</v>
          </cell>
          <cell r="DM779">
            <v>5.08949997383283</v>
          </cell>
          <cell r="DN779">
            <v>5.08949997383283</v>
          </cell>
          <cell r="DO779">
            <v>5.08949997383283</v>
          </cell>
          <cell r="DP779">
            <v>5.08949997383283</v>
          </cell>
          <cell r="DQ779">
            <v>5.58798462039177</v>
          </cell>
          <cell r="DR779">
            <v>5.5202971621436</v>
          </cell>
          <cell r="DS779">
            <v>5.55527319709177</v>
          </cell>
          <cell r="DT779">
            <v>5.54923540513256</v>
          </cell>
          <cell r="DU779">
            <v>5.51416473609223</v>
          </cell>
          <cell r="DV779">
            <v>5.58408875678192</v>
          </cell>
          <cell r="DW779">
            <v>5.45647145351208</v>
          </cell>
          <cell r="DX779">
            <v>5.62971014124159</v>
          </cell>
          <cell r="DY779">
            <v>5.5169152266135</v>
          </cell>
          <cell r="DZ779">
            <v>5.58061972792935</v>
          </cell>
          <cell r="EA779">
            <v>5.5548083988876</v>
          </cell>
          <cell r="EB779">
            <v>5.55922374231631</v>
          </cell>
          <cell r="EC779">
            <v>5.5913813579327</v>
          </cell>
          <cell r="ED779">
            <v>5.44271437800699</v>
          </cell>
          <cell r="EE779">
            <v>5.6319481054656</v>
          </cell>
          <cell r="EF779">
            <v>5.6319481054656</v>
          </cell>
          <cell r="EG779">
            <v>5.6319481054656</v>
          </cell>
          <cell r="EH779">
            <v>5.6319481054656</v>
          </cell>
          <cell r="EI779">
            <v>5.6319481054656</v>
          </cell>
          <cell r="EJ779">
            <v>5.6319481054656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</row>
        <row r="780">
          <cell r="A780">
            <v>33039.2993962469</v>
          </cell>
          <cell r="B780">
            <v>38532.7108354521</v>
          </cell>
          <cell r="C780">
            <v>37230.7048442976</v>
          </cell>
          <cell r="D780">
            <v>7140.64525640211</v>
          </cell>
          <cell r="E780">
            <v>6320.61415444174</v>
          </cell>
          <cell r="F780">
            <v>7552.5591359044</v>
          </cell>
          <cell r="G780">
            <v>6367.9260784685</v>
          </cell>
          <cell r="H780">
            <v>7769.52557020518</v>
          </cell>
          <cell r="I780">
            <v>7628.51252481152</v>
          </cell>
          <cell r="J780">
            <v>7433.30537447976</v>
          </cell>
          <cell r="K780">
            <v>7080.05600396131</v>
          </cell>
          <cell r="L780">
            <v>8666.68521675577</v>
          </cell>
          <cell r="M780">
            <v>9245.66295949245</v>
          </cell>
          <cell r="N780">
            <v>9044.6544125065</v>
          </cell>
          <cell r="O780">
            <v>8712.05249237781</v>
          </cell>
          <cell r="P780">
            <v>7753.84633850996</v>
          </cell>
          <cell r="Q780">
            <v>8612.63536092863</v>
          </cell>
          <cell r="R780">
            <v>9467.50844964178</v>
          </cell>
          <cell r="S780">
            <v>8607.53517275825</v>
          </cell>
          <cell r="T780">
            <v>8357.435466887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5497.09736027596</v>
          </cell>
          <cell r="AF780">
            <v>6411.09426920543</v>
          </cell>
          <cell r="AG780">
            <v>6194.46577441803</v>
          </cell>
          <cell r="AH780">
            <v>7140.64525640211</v>
          </cell>
          <cell r="AI780">
            <v>6320.61415444174</v>
          </cell>
          <cell r="AJ780">
            <v>7552.5591359044</v>
          </cell>
          <cell r="AK780">
            <v>6367.9260784685</v>
          </cell>
          <cell r="AL780">
            <v>7769.52557020518</v>
          </cell>
          <cell r="AM780">
            <v>7628.51252481152</v>
          </cell>
          <cell r="AN780">
            <v>7433.30537447976</v>
          </cell>
          <cell r="AO780">
            <v>7080.05600396131</v>
          </cell>
          <cell r="AP780">
            <v>8666.68521675577</v>
          </cell>
          <cell r="AQ780">
            <v>9245.66295949245</v>
          </cell>
          <cell r="AR780">
            <v>9044.6544125065</v>
          </cell>
          <cell r="AS780">
            <v>8712.05249237781</v>
          </cell>
          <cell r="AT780">
            <v>7753.84633850996</v>
          </cell>
          <cell r="AU780">
            <v>8612.63536092863</v>
          </cell>
          <cell r="AV780">
            <v>9467.50844964178</v>
          </cell>
          <cell r="AW780">
            <v>8607.53517275825</v>
          </cell>
          <cell r="AX780">
            <v>8357.435466887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2.72228450963694</v>
          </cell>
          <cell r="CN780">
            <v>3.19276264072389</v>
          </cell>
          <cell r="CO780">
            <v>3.03212441547433</v>
          </cell>
          <cell r="CP780">
            <v>3.50142297287229</v>
          </cell>
          <cell r="CQ780">
            <v>3.13517732566543</v>
          </cell>
          <cell r="CR780">
            <v>3.69252134364</v>
          </cell>
          <cell r="CS780">
            <v>3.15398178490559</v>
          </cell>
          <cell r="CT780">
            <v>3.83470974683031</v>
          </cell>
          <cell r="CU780">
            <v>3.82852284861621</v>
          </cell>
          <cell r="CV780">
            <v>3.70430186731352</v>
          </cell>
          <cell r="CW780">
            <v>3.43777402734703</v>
          </cell>
          <cell r="CX780">
            <v>4.25285540646401</v>
          </cell>
          <cell r="CY780">
            <v>4.61890746073072</v>
          </cell>
          <cell r="CZ780">
            <v>4.43145390338431</v>
          </cell>
          <cell r="DA780">
            <v>4.34339728043807</v>
          </cell>
          <cell r="DB780">
            <v>3.86568321633551</v>
          </cell>
          <cell r="DC780">
            <v>4.29383282949576</v>
          </cell>
          <cell r="DD780">
            <v>4.72003015232927</v>
          </cell>
          <cell r="DE780">
            <v>4.29129012862839</v>
          </cell>
          <cell r="DF780">
            <v>4.16660281949315</v>
          </cell>
          <cell r="DG780">
            <v>5.40302117043073</v>
          </cell>
          <cell r="DH780">
            <v>5.40302117043073</v>
          </cell>
          <cell r="DI780">
            <v>5.40302117043073</v>
          </cell>
          <cell r="DJ780">
            <v>5.40302117043073</v>
          </cell>
          <cell r="DK780">
            <v>5.40302117043073</v>
          </cell>
          <cell r="DL780">
            <v>5.40302117043073</v>
          </cell>
          <cell r="DM780">
            <v>5.40302117043073</v>
          </cell>
          <cell r="DN780">
            <v>5.40302117043073</v>
          </cell>
          <cell r="DO780">
            <v>5.40302117043073</v>
          </cell>
          <cell r="DP780">
            <v>5.40302117043073</v>
          </cell>
          <cell r="DQ780">
            <v>5.5323169418076</v>
          </cell>
          <cell r="DR780">
            <v>5.50139293457064</v>
          </cell>
          <cell r="DS780">
            <v>5.59711172186175</v>
          </cell>
          <cell r="DT780">
            <v>5.58727460605177</v>
          </cell>
          <cell r="DU780">
            <v>5.52337214431217</v>
          </cell>
          <cell r="DV780">
            <v>5.6037435975107</v>
          </cell>
          <cell r="DW780">
            <v>5.53153886341932</v>
          </cell>
          <cell r="DX780">
            <v>5.55097330190753</v>
          </cell>
          <cell r="DY780">
            <v>5.45903345518919</v>
          </cell>
          <cell r="DZ780">
            <v>5.4977215501132</v>
          </cell>
          <cell r="EA780">
            <v>5.64243419002507</v>
          </cell>
          <cell r="EB780">
            <v>5.58315315012011</v>
          </cell>
          <cell r="EC780">
            <v>5.4841071543479</v>
          </cell>
          <cell r="ED780">
            <v>5.59181605924708</v>
          </cell>
          <cell r="EE780">
            <v>5.49538424056186</v>
          </cell>
          <cell r="EF780">
            <v>5.49538424056186</v>
          </cell>
          <cell r="EG780">
            <v>5.49538424056186</v>
          </cell>
          <cell r="EH780">
            <v>5.49538424056186</v>
          </cell>
          <cell r="EI780">
            <v>5.49538424056186</v>
          </cell>
          <cell r="EJ780">
            <v>5.49538424056186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</row>
        <row r="781">
          <cell r="A781">
            <v>39310.2892433462</v>
          </cell>
          <cell r="B781">
            <v>43787.4166414316</v>
          </cell>
          <cell r="C781">
            <v>39230.0435669097</v>
          </cell>
          <cell r="D781">
            <v>5156.44086394571</v>
          </cell>
          <cell r="E781">
            <v>7497.97880473565</v>
          </cell>
          <cell r="F781">
            <v>7757.66031049884</v>
          </cell>
          <cell r="G781">
            <v>5479.17060277942</v>
          </cell>
          <cell r="H781">
            <v>7673.49370777071</v>
          </cell>
          <cell r="I781">
            <v>8005.57398509462</v>
          </cell>
          <cell r="J781">
            <v>7072.72008146364</v>
          </cell>
          <cell r="K781">
            <v>9186.37161622026</v>
          </cell>
          <cell r="L781">
            <v>9256.65137931477</v>
          </cell>
          <cell r="M781">
            <v>9559.34434078578</v>
          </cell>
          <cell r="N781">
            <v>8719.02837058823</v>
          </cell>
          <cell r="O781">
            <v>8851.29604292536</v>
          </cell>
          <cell r="P781">
            <v>9255.35170196809</v>
          </cell>
          <cell r="Q781">
            <v>9007.81848640484</v>
          </cell>
          <cell r="R781">
            <v>10843.5637144599</v>
          </cell>
          <cell r="S781">
            <v>10204.273438897</v>
          </cell>
          <cell r="T781">
            <v>9470.84440353083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6540.46820544354</v>
          </cell>
          <cell r="AF781">
            <v>7285.37519958005</v>
          </cell>
          <cell r="AG781">
            <v>6527.11688431466</v>
          </cell>
          <cell r="AH781">
            <v>5156.44086394571</v>
          </cell>
          <cell r="AI781">
            <v>7497.97880473565</v>
          </cell>
          <cell r="AJ781">
            <v>7757.66031049884</v>
          </cell>
          <cell r="AK781">
            <v>5479.17060277942</v>
          </cell>
          <cell r="AL781">
            <v>7673.49370777071</v>
          </cell>
          <cell r="AM781">
            <v>8005.57398509462</v>
          </cell>
          <cell r="AN781">
            <v>7072.72008146364</v>
          </cell>
          <cell r="AO781">
            <v>9186.37161622026</v>
          </cell>
          <cell r="AP781">
            <v>9256.65137931477</v>
          </cell>
          <cell r="AQ781">
            <v>9559.34434078578</v>
          </cell>
          <cell r="AR781">
            <v>8719.02837058823</v>
          </cell>
          <cell r="AS781">
            <v>8851.29604292536</v>
          </cell>
          <cell r="AT781">
            <v>9255.35170196809</v>
          </cell>
          <cell r="AU781">
            <v>9007.81848640484</v>
          </cell>
          <cell r="AV781">
            <v>10843.5637144599</v>
          </cell>
          <cell r="AW781">
            <v>10204.273438897</v>
          </cell>
          <cell r="AX781">
            <v>9470.84440353083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3.19453294734668</v>
          </cell>
          <cell r="CN781">
            <v>3.57860539648387</v>
          </cell>
          <cell r="CO781">
            <v>3.18748767761533</v>
          </cell>
          <cell r="CP781">
            <v>2.53329969582575</v>
          </cell>
          <cell r="CQ781">
            <v>3.68924476835776</v>
          </cell>
          <cell r="CR781">
            <v>3.78726585393113</v>
          </cell>
          <cell r="CS781">
            <v>2.74117336496197</v>
          </cell>
          <cell r="CT781">
            <v>3.78858799374214</v>
          </cell>
          <cell r="CU781">
            <v>3.93893156130513</v>
          </cell>
          <cell r="CV781">
            <v>3.51240870503483</v>
          </cell>
          <cell r="CW781">
            <v>4.49776784315552</v>
          </cell>
          <cell r="CX781">
            <v>4.59558488393754</v>
          </cell>
          <cell r="CY781">
            <v>4.72261972190497</v>
          </cell>
          <cell r="CZ781">
            <v>4.34968610250724</v>
          </cell>
          <cell r="DA781">
            <v>4.43571998498179</v>
          </cell>
          <cell r="DB781">
            <v>4.6382075928043</v>
          </cell>
          <cell r="DC781">
            <v>4.51415931491416</v>
          </cell>
          <cell r="DD781">
            <v>5.43412083873273</v>
          </cell>
          <cell r="DE781">
            <v>5.11374824721992</v>
          </cell>
          <cell r="DF781">
            <v>4.74619915452633</v>
          </cell>
          <cell r="DG781">
            <v>4.88516234087965</v>
          </cell>
          <cell r="DH781">
            <v>4.88516234087965</v>
          </cell>
          <cell r="DI781">
            <v>4.88516234087965</v>
          </cell>
          <cell r="DJ781">
            <v>4.88516234087965</v>
          </cell>
          <cell r="DK781">
            <v>4.88516234087965</v>
          </cell>
          <cell r="DL781">
            <v>4.88516234087965</v>
          </cell>
          <cell r="DM781">
            <v>4.88516234087965</v>
          </cell>
          <cell r="DN781">
            <v>4.88516234087965</v>
          </cell>
          <cell r="DO781">
            <v>4.88516234087965</v>
          </cell>
          <cell r="DP781">
            <v>4.88516234087965</v>
          </cell>
          <cell r="DQ781">
            <v>5.60929915864578</v>
          </cell>
          <cell r="DR781">
            <v>5.57757278107709</v>
          </cell>
          <cell r="DS781">
            <v>5.61022153509924</v>
          </cell>
          <cell r="DT781">
            <v>5.57661427385203</v>
          </cell>
          <cell r="DU781">
            <v>5.56818779290472</v>
          </cell>
          <cell r="DV781">
            <v>5.61192815189332</v>
          </cell>
          <cell r="DW781">
            <v>5.47627760464285</v>
          </cell>
          <cell r="DX781">
            <v>5.54910443335988</v>
          </cell>
          <cell r="DY781">
            <v>5.56828141587481</v>
          </cell>
          <cell r="DZ781">
            <v>5.51681678271237</v>
          </cell>
          <cell r="EA781">
            <v>5.59569597452695</v>
          </cell>
          <cell r="EB781">
            <v>5.51848988778163</v>
          </cell>
          <cell r="EC781">
            <v>5.54564755104593</v>
          </cell>
          <cell r="ED781">
            <v>5.49183283518927</v>
          </cell>
          <cell r="EE781">
            <v>5.46701014200755</v>
          </cell>
          <cell r="EF781">
            <v>5.46701014200755</v>
          </cell>
          <cell r="EG781">
            <v>5.46701014200755</v>
          </cell>
          <cell r="EH781">
            <v>5.46701014200755</v>
          </cell>
          <cell r="EI781">
            <v>5.46701014200755</v>
          </cell>
          <cell r="EJ781">
            <v>5.46701014200755</v>
          </cell>
          <cell r="EK781">
            <v>0</v>
          </cell>
          <cell r="EL781">
            <v>0</v>
          </cell>
          <cell r="EM781">
            <v>0</v>
          </cell>
          <cell r="EN781">
            <v>0</v>
          </cell>
          <cell r="EO781">
            <v>0</v>
          </cell>
          <cell r="EP781">
            <v>0</v>
          </cell>
          <cell r="EQ781">
            <v>0</v>
          </cell>
          <cell r="ER781">
            <v>0</v>
          </cell>
          <cell r="ES781">
            <v>0</v>
          </cell>
          <cell r="ET781">
            <v>0</v>
          </cell>
        </row>
        <row r="782">
          <cell r="A782">
            <v>39084.9362148947</v>
          </cell>
          <cell r="B782">
            <v>38135.7779278118</v>
          </cell>
          <cell r="C782">
            <v>45941.0369207919</v>
          </cell>
          <cell r="D782">
            <v>8168.55633246781</v>
          </cell>
          <cell r="E782">
            <v>6529.93301503899</v>
          </cell>
          <cell r="F782">
            <v>6867.61508405381</v>
          </cell>
          <cell r="G782">
            <v>7915.80505149231</v>
          </cell>
          <cell r="H782">
            <v>7659.61882341799</v>
          </cell>
          <cell r="I782">
            <v>7983.2378755067</v>
          </cell>
          <cell r="J782">
            <v>7540.66672283186</v>
          </cell>
          <cell r="K782">
            <v>8187.38890754055</v>
          </cell>
          <cell r="L782">
            <v>8884.75624123644</v>
          </cell>
          <cell r="M782">
            <v>7245.50137886725</v>
          </cell>
          <cell r="N782">
            <v>8787.60205493245</v>
          </cell>
          <cell r="O782">
            <v>9331.34129884044</v>
          </cell>
          <cell r="P782">
            <v>9520.14306114803</v>
          </cell>
          <cell r="Q782">
            <v>9637.05262246007</v>
          </cell>
          <cell r="R782">
            <v>9520.89034611459</v>
          </cell>
          <cell r="S782">
            <v>10087.682741736</v>
          </cell>
          <cell r="T782">
            <v>10143.5964874671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6502.97384083932</v>
          </cell>
          <cell r="AF782">
            <v>6345.05234705001</v>
          </cell>
          <cell r="AG782">
            <v>7643.69576233548</v>
          </cell>
          <cell r="AH782">
            <v>8168.55633246781</v>
          </cell>
          <cell r="AI782">
            <v>6529.93301503899</v>
          </cell>
          <cell r="AJ782">
            <v>6867.61508405381</v>
          </cell>
          <cell r="AK782">
            <v>7915.80505149231</v>
          </cell>
          <cell r="AL782">
            <v>7659.61882341799</v>
          </cell>
          <cell r="AM782">
            <v>7983.2378755067</v>
          </cell>
          <cell r="AN782">
            <v>7540.66672283186</v>
          </cell>
          <cell r="AO782">
            <v>8187.38890754055</v>
          </cell>
          <cell r="AP782">
            <v>8884.75624123644</v>
          </cell>
          <cell r="AQ782">
            <v>7245.50137886725</v>
          </cell>
          <cell r="AR782">
            <v>8787.60205493245</v>
          </cell>
          <cell r="AS782">
            <v>9331.34129884044</v>
          </cell>
          <cell r="AT782">
            <v>9520.14306114803</v>
          </cell>
          <cell r="AU782">
            <v>9637.05262246007</v>
          </cell>
          <cell r="AV782">
            <v>9520.89034611459</v>
          </cell>
          <cell r="AW782">
            <v>10087.682741736</v>
          </cell>
          <cell r="AX782">
            <v>10143.5964874671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3.22630232394341</v>
          </cell>
          <cell r="CN782">
            <v>3.15079129874806</v>
          </cell>
          <cell r="CO782">
            <v>3.76018815778382</v>
          </cell>
          <cell r="CP782">
            <v>4.07696555609695</v>
          </cell>
          <cell r="CQ782">
            <v>3.18341265645788</v>
          </cell>
          <cell r="CR782">
            <v>3.35989805042684</v>
          </cell>
          <cell r="CS782">
            <v>3.97609279781299</v>
          </cell>
          <cell r="CT782">
            <v>3.75347145073598</v>
          </cell>
          <cell r="CU782">
            <v>3.96094850702042</v>
          </cell>
          <cell r="CV782">
            <v>3.71438880295044</v>
          </cell>
          <cell r="CW782">
            <v>4.13572890742889</v>
          </cell>
          <cell r="CX782">
            <v>4.32136763887103</v>
          </cell>
          <cell r="CY782">
            <v>3.57451913377448</v>
          </cell>
          <cell r="CZ782">
            <v>4.43365367075701</v>
          </cell>
          <cell r="DA782">
            <v>4.59052286155353</v>
          </cell>
          <cell r="DB782">
            <v>4.68340327160587</v>
          </cell>
          <cell r="DC782">
            <v>4.74091654828817</v>
          </cell>
          <cell r="DD782">
            <v>4.6837708960034</v>
          </cell>
          <cell r="DE782">
            <v>4.9626025630198</v>
          </cell>
          <cell r="DF782">
            <v>4.99010914753255</v>
          </cell>
          <cell r="DG782">
            <v>5.33879474342608</v>
          </cell>
          <cell r="DH782">
            <v>5.33879474342608</v>
          </cell>
          <cell r="DI782">
            <v>5.33879474342608</v>
          </cell>
          <cell r="DJ782">
            <v>5.33879474342608</v>
          </cell>
          <cell r="DK782">
            <v>5.33879474342608</v>
          </cell>
          <cell r="DL782">
            <v>5.33879474342608</v>
          </cell>
          <cell r="DM782">
            <v>5.33879474342608</v>
          </cell>
          <cell r="DN782">
            <v>5.33879474342608</v>
          </cell>
          <cell r="DO782">
            <v>5.33879474342608</v>
          </cell>
          <cell r="DP782">
            <v>5.33879474342608</v>
          </cell>
          <cell r="DQ782">
            <v>5.52222479431332</v>
          </cell>
          <cell r="DR782">
            <v>5.51725056093632</v>
          </cell>
          <cell r="DS782">
            <v>5.56930433979114</v>
          </cell>
          <cell r="DT782">
            <v>5.48928022137811</v>
          </cell>
          <cell r="DU782">
            <v>5.61982669829838</v>
          </cell>
          <cell r="DV782">
            <v>5.59998652028681</v>
          </cell>
          <cell r="DW782">
            <v>5.45438404740075</v>
          </cell>
          <cell r="DX782">
            <v>5.59089294427574</v>
          </cell>
          <cell r="DY782">
            <v>5.52188056766287</v>
          </cell>
          <cell r="DZ782">
            <v>5.56198125195202</v>
          </cell>
          <cell r="EA782">
            <v>5.42376035482402</v>
          </cell>
          <cell r="EB782">
            <v>5.63289216641496</v>
          </cell>
          <cell r="EC782">
            <v>5.55338717358163</v>
          </cell>
          <cell r="ED782">
            <v>5.43019907646449</v>
          </cell>
          <cell r="EE782">
            <v>5.56915179337724</v>
          </cell>
          <cell r="EF782">
            <v>5.56915179337724</v>
          </cell>
          <cell r="EG782">
            <v>5.56915179337724</v>
          </cell>
          <cell r="EH782">
            <v>5.56915179337724</v>
          </cell>
          <cell r="EI782">
            <v>5.56915179337724</v>
          </cell>
          <cell r="EJ782">
            <v>5.56915179337724</v>
          </cell>
          <cell r="EK782">
            <v>0</v>
          </cell>
          <cell r="EL782">
            <v>0</v>
          </cell>
          <cell r="EM782">
            <v>0</v>
          </cell>
          <cell r="EN782">
            <v>0</v>
          </cell>
          <cell r="EO782">
            <v>0</v>
          </cell>
          <cell r="EP782">
            <v>0</v>
          </cell>
          <cell r="EQ782">
            <v>0</v>
          </cell>
          <cell r="ER782">
            <v>0</v>
          </cell>
          <cell r="ES782">
            <v>0</v>
          </cell>
          <cell r="ET782">
            <v>0</v>
          </cell>
        </row>
        <row r="783">
          <cell r="A783">
            <v>29136.4422446872</v>
          </cell>
          <cell r="B783">
            <v>33658.3979969656</v>
          </cell>
          <cell r="C783">
            <v>34662.0424031563</v>
          </cell>
          <cell r="D783">
            <v>6110.81201526173</v>
          </cell>
          <cell r="E783">
            <v>6088.6968731351</v>
          </cell>
          <cell r="F783">
            <v>7057.30616099698</v>
          </cell>
          <cell r="G783">
            <v>8060.57260107396</v>
          </cell>
          <cell r="H783">
            <v>6583.8686738393</v>
          </cell>
          <cell r="I783">
            <v>7816.30012676259</v>
          </cell>
          <cell r="J783">
            <v>8241.07381040713</v>
          </cell>
          <cell r="K783">
            <v>7147.26248132173</v>
          </cell>
          <cell r="L783">
            <v>8348.11493580141</v>
          </cell>
          <cell r="M783">
            <v>8949.46494987464</v>
          </cell>
          <cell r="N783">
            <v>8055.90268462013</v>
          </cell>
          <cell r="O783">
            <v>9597.61906561151</v>
          </cell>
          <cell r="P783">
            <v>8658.18640945657</v>
          </cell>
          <cell r="Q783">
            <v>10738.060732165</v>
          </cell>
          <cell r="R783">
            <v>10379.5656746316</v>
          </cell>
          <cell r="S783">
            <v>10036.0316365359</v>
          </cell>
          <cell r="T783">
            <v>10255.6687009476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4847.7377752537</v>
          </cell>
          <cell r="AF783">
            <v>5600.10333636963</v>
          </cell>
          <cell r="AG783">
            <v>5767.09026153891</v>
          </cell>
          <cell r="AH783">
            <v>6110.81201526173</v>
          </cell>
          <cell r="AI783">
            <v>6088.6968731351</v>
          </cell>
          <cell r="AJ783">
            <v>7057.30616099698</v>
          </cell>
          <cell r="AK783">
            <v>8060.57260107396</v>
          </cell>
          <cell r="AL783">
            <v>6583.8686738393</v>
          </cell>
          <cell r="AM783">
            <v>7816.30012676259</v>
          </cell>
          <cell r="AN783">
            <v>8241.07381040713</v>
          </cell>
          <cell r="AO783">
            <v>7147.26248132173</v>
          </cell>
          <cell r="AP783">
            <v>8348.11493580141</v>
          </cell>
          <cell r="AQ783">
            <v>8949.46494987464</v>
          </cell>
          <cell r="AR783">
            <v>8055.90268462013</v>
          </cell>
          <cell r="AS783">
            <v>9597.61906561151</v>
          </cell>
          <cell r="AT783">
            <v>8658.18640945657</v>
          </cell>
          <cell r="AU783">
            <v>10738.060732165</v>
          </cell>
          <cell r="AV783">
            <v>10379.5656746316</v>
          </cell>
          <cell r="AW783">
            <v>10036.0316365359</v>
          </cell>
          <cell r="AX783">
            <v>10255.6687009476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2.3808388884118</v>
          </cell>
          <cell r="CN783">
            <v>2.7637315938949</v>
          </cell>
          <cell r="CO783">
            <v>2.88404807159881</v>
          </cell>
          <cell r="CP783">
            <v>3.03428957112117</v>
          </cell>
          <cell r="CQ783">
            <v>3.011011889374</v>
          </cell>
          <cell r="CR783">
            <v>3.50008788691472</v>
          </cell>
          <cell r="CS783">
            <v>3.99676949747415</v>
          </cell>
          <cell r="CT783">
            <v>3.27042660690832</v>
          </cell>
          <cell r="CU783">
            <v>3.87617524088917</v>
          </cell>
          <cell r="CV783">
            <v>4.05565012136213</v>
          </cell>
          <cell r="CW783">
            <v>3.45638823663688</v>
          </cell>
          <cell r="CX783">
            <v>4.13465268251903</v>
          </cell>
          <cell r="CY783">
            <v>4.39266197013789</v>
          </cell>
          <cell r="CZ783">
            <v>3.92073783206378</v>
          </cell>
          <cell r="DA783">
            <v>4.68286364836248</v>
          </cell>
          <cell r="DB783">
            <v>4.2244963173069</v>
          </cell>
          <cell r="DC783">
            <v>5.23930715657761</v>
          </cell>
          <cell r="DD783">
            <v>5.0643904963555</v>
          </cell>
          <cell r="DE783">
            <v>4.89677360637727</v>
          </cell>
          <cell r="DF783">
            <v>5.00393877075139</v>
          </cell>
          <cell r="DG783">
            <v>5.00908150397871</v>
          </cell>
          <cell r="DH783">
            <v>5.00908150397871</v>
          </cell>
          <cell r="DI783">
            <v>5.00908150397871</v>
          </cell>
          <cell r="DJ783">
            <v>5.00908150397871</v>
          </cell>
          <cell r="DK783">
            <v>5.00908150397871</v>
          </cell>
          <cell r="DL783">
            <v>5.00908150397871</v>
          </cell>
          <cell r="DM783">
            <v>5.00908150397871</v>
          </cell>
          <cell r="DN783">
            <v>5.00908150397871</v>
          </cell>
          <cell r="DO783">
            <v>5.00908150397871</v>
          </cell>
          <cell r="DP783">
            <v>5.00908150397871</v>
          </cell>
          <cell r="DQ783">
            <v>5.57848471877038</v>
          </cell>
          <cell r="DR783">
            <v>5.55146125646149</v>
          </cell>
          <cell r="DS783">
            <v>5.47849650894631</v>
          </cell>
          <cell r="DT783">
            <v>5.51758503410019</v>
          </cell>
          <cell r="DU783">
            <v>5.54011804308373</v>
          </cell>
          <cell r="DV783">
            <v>5.52417139148986</v>
          </cell>
          <cell r="DW783">
            <v>5.52540259448134</v>
          </cell>
          <cell r="DX783">
            <v>5.51548728492493</v>
          </cell>
          <cell r="DY783">
            <v>5.52465241234233</v>
          </cell>
          <cell r="DZ783">
            <v>5.5671183993779</v>
          </cell>
          <cell r="EA783">
            <v>5.66531873854837</v>
          </cell>
          <cell r="EB783">
            <v>5.53167328080977</v>
          </cell>
          <cell r="EC783">
            <v>5.58182765283015</v>
          </cell>
          <cell r="ED783">
            <v>5.62928897686986</v>
          </cell>
          <cell r="EE783">
            <v>5.61512115867283</v>
          </cell>
          <cell r="EF783">
            <v>5.61512115867283</v>
          </cell>
          <cell r="EG783">
            <v>5.61512115867283</v>
          </cell>
          <cell r="EH783">
            <v>5.61512115867283</v>
          </cell>
          <cell r="EI783">
            <v>5.61512115867283</v>
          </cell>
          <cell r="EJ783">
            <v>5.61512115867283</v>
          </cell>
          <cell r="EK783">
            <v>0</v>
          </cell>
          <cell r="EL783">
            <v>0</v>
          </cell>
          <cell r="EM783">
            <v>0</v>
          </cell>
          <cell r="EN783">
            <v>0</v>
          </cell>
          <cell r="EO783">
            <v>0</v>
          </cell>
          <cell r="EP783">
            <v>0</v>
          </cell>
          <cell r="EQ783">
            <v>0</v>
          </cell>
          <cell r="ER783">
            <v>0</v>
          </cell>
          <cell r="ES783">
            <v>0</v>
          </cell>
          <cell r="ET783">
            <v>0</v>
          </cell>
        </row>
        <row r="784">
          <cell r="A784">
            <v>34972.8165493185</v>
          </cell>
          <cell r="B784">
            <v>45519.5203894186</v>
          </cell>
          <cell r="C784">
            <v>43154.2165889588</v>
          </cell>
          <cell r="D784">
            <v>7185.18551335996</v>
          </cell>
          <cell r="E784">
            <v>6732.3285491519</v>
          </cell>
          <cell r="F784">
            <v>5886.15868244682</v>
          </cell>
          <cell r="G784">
            <v>6498.45092699219</v>
          </cell>
          <cell r="H784">
            <v>7273.55628416377</v>
          </cell>
          <cell r="I784">
            <v>8321.21033968043</v>
          </cell>
          <cell r="J784">
            <v>8080.06531291134</v>
          </cell>
          <cell r="K784">
            <v>8282.84635157946</v>
          </cell>
          <cell r="L784">
            <v>8270.35445698787</v>
          </cell>
          <cell r="M784">
            <v>7830.17788512872</v>
          </cell>
          <cell r="N784">
            <v>8132.20026157494</v>
          </cell>
          <cell r="O784">
            <v>7916.91224213845</v>
          </cell>
          <cell r="P784">
            <v>8287.77347113769</v>
          </cell>
          <cell r="Q784">
            <v>9069.48110523306</v>
          </cell>
          <cell r="R784">
            <v>10139.3905694738</v>
          </cell>
          <cell r="S784">
            <v>11296.9459083939</v>
          </cell>
          <cell r="T784">
            <v>11347.4990373685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5818.79704012467</v>
          </cell>
          <cell r="AF784">
            <v>7573.56360292934</v>
          </cell>
          <cell r="AG784">
            <v>7180.02301595082</v>
          </cell>
          <cell r="AH784">
            <v>7185.18551335996</v>
          </cell>
          <cell r="AI784">
            <v>6732.3285491519</v>
          </cell>
          <cell r="AJ784">
            <v>5886.15868244682</v>
          </cell>
          <cell r="AK784">
            <v>6498.45092699219</v>
          </cell>
          <cell r="AL784">
            <v>7273.55628416377</v>
          </cell>
          <cell r="AM784">
            <v>8321.21033968043</v>
          </cell>
          <cell r="AN784">
            <v>8080.06531291134</v>
          </cell>
          <cell r="AO784">
            <v>8282.84635157946</v>
          </cell>
          <cell r="AP784">
            <v>8270.35445698787</v>
          </cell>
          <cell r="AQ784">
            <v>7830.17788512872</v>
          </cell>
          <cell r="AR784">
            <v>8132.20026157494</v>
          </cell>
          <cell r="AS784">
            <v>7916.91224213845</v>
          </cell>
          <cell r="AT784">
            <v>8287.77347113769</v>
          </cell>
          <cell r="AU784">
            <v>9069.48110523306</v>
          </cell>
          <cell r="AV784">
            <v>10139.3905694738</v>
          </cell>
          <cell r="AW784">
            <v>11296.9459083939</v>
          </cell>
          <cell r="AX784">
            <v>11347.4990373685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.8680167143136</v>
          </cell>
          <cell r="CN784">
            <v>3.75123357056351</v>
          </cell>
          <cell r="CO784">
            <v>3.54017854059745</v>
          </cell>
          <cell r="CP784">
            <v>3.60784193681078</v>
          </cell>
          <cell r="CQ784">
            <v>3.30862232262959</v>
          </cell>
          <cell r="CR784">
            <v>2.92527710123373</v>
          </cell>
          <cell r="CS784">
            <v>3.24741706722529</v>
          </cell>
          <cell r="CT784">
            <v>3.54186427518439</v>
          </cell>
          <cell r="CU784">
            <v>4.04884536611595</v>
          </cell>
          <cell r="CV784">
            <v>3.96349069219419</v>
          </cell>
          <cell r="CW784">
            <v>4.13609066670024</v>
          </cell>
          <cell r="CX784">
            <v>4.12728446934317</v>
          </cell>
          <cell r="CY784">
            <v>3.82242220248573</v>
          </cell>
          <cell r="CZ784">
            <v>4.01317275526441</v>
          </cell>
          <cell r="DA784">
            <v>3.89620943152399</v>
          </cell>
          <cell r="DB784">
            <v>4.07872415115452</v>
          </cell>
          <cell r="DC784">
            <v>4.46343179518343</v>
          </cell>
          <cell r="DD784">
            <v>4.98997436859532</v>
          </cell>
          <cell r="DE784">
            <v>5.55965076402206</v>
          </cell>
          <cell r="DF784">
            <v>5.58452985474328</v>
          </cell>
          <cell r="DG784">
            <v>4.70429533233726</v>
          </cell>
          <cell r="DH784">
            <v>4.70429533233726</v>
          </cell>
          <cell r="DI784">
            <v>4.70429533233726</v>
          </cell>
          <cell r="DJ784">
            <v>4.70429533233726</v>
          </cell>
          <cell r="DK784">
            <v>4.70429533233726</v>
          </cell>
          <cell r="DL784">
            <v>4.70429533233726</v>
          </cell>
          <cell r="DM784">
            <v>4.70429533233726</v>
          </cell>
          <cell r="DN784">
            <v>4.70429533233726</v>
          </cell>
          <cell r="DO784">
            <v>4.70429533233726</v>
          </cell>
          <cell r="DP784">
            <v>4.70429533233726</v>
          </cell>
          <cell r="DQ784">
            <v>5.55851352588336</v>
          </cell>
          <cell r="DR784">
            <v>5.53137759427149</v>
          </cell>
          <cell r="DS784">
            <v>5.55658301086477</v>
          </cell>
          <cell r="DT784">
            <v>5.45629218447173</v>
          </cell>
          <cell r="DU784">
            <v>5.57474802274858</v>
          </cell>
          <cell r="DV784">
            <v>5.5127981335131</v>
          </cell>
          <cell r="DW784">
            <v>5.48250340928851</v>
          </cell>
          <cell r="DX784">
            <v>5.62628884542025</v>
          </cell>
          <cell r="DY784">
            <v>5.63070072714079</v>
          </cell>
          <cell r="DZ784">
            <v>5.58526989465385</v>
          </cell>
          <cell r="EA784">
            <v>5.4865165101564</v>
          </cell>
          <cell r="EB784">
            <v>5.48993061416399</v>
          </cell>
          <cell r="EC784">
            <v>5.61229006494545</v>
          </cell>
          <cell r="ED784">
            <v>5.55171732575358</v>
          </cell>
          <cell r="EE784">
            <v>5.56699297294259</v>
          </cell>
          <cell r="EF784">
            <v>5.56699297294259</v>
          </cell>
          <cell r="EG784">
            <v>5.56699297294259</v>
          </cell>
          <cell r="EH784">
            <v>5.56699297294259</v>
          </cell>
          <cell r="EI784">
            <v>5.56699297294259</v>
          </cell>
          <cell r="EJ784">
            <v>5.56699297294259</v>
          </cell>
          <cell r="EK784">
            <v>0</v>
          </cell>
          <cell r="EL784">
            <v>0</v>
          </cell>
          <cell r="EM784">
            <v>0</v>
          </cell>
          <cell r="EN784">
            <v>0</v>
          </cell>
          <cell r="EO784">
            <v>0</v>
          </cell>
          <cell r="EP784">
            <v>0</v>
          </cell>
          <cell r="EQ784">
            <v>0</v>
          </cell>
          <cell r="ER784">
            <v>0</v>
          </cell>
          <cell r="ES784">
            <v>0</v>
          </cell>
          <cell r="ET784">
            <v>0</v>
          </cell>
        </row>
        <row r="785">
          <cell r="A785">
            <v>35993.8666894832</v>
          </cell>
          <cell r="B785">
            <v>36143.9395842928</v>
          </cell>
          <cell r="C785">
            <v>34927.2399251358</v>
          </cell>
          <cell r="D785">
            <v>6309.54045707286</v>
          </cell>
          <cell r="E785">
            <v>7230.26096613064</v>
          </cell>
          <cell r="F785">
            <v>6791.42033816103</v>
          </cell>
          <cell r="G785">
            <v>7447.66426543907</v>
          </cell>
          <cell r="H785">
            <v>7665.93235052279</v>
          </cell>
          <cell r="I785">
            <v>7094.74095265248</v>
          </cell>
          <cell r="J785">
            <v>8561.8534604987</v>
          </cell>
          <cell r="K785">
            <v>8530.14085634385</v>
          </cell>
          <cell r="L785">
            <v>8389.33296072594</v>
          </cell>
          <cell r="M785">
            <v>8210.70664503449</v>
          </cell>
          <cell r="N785">
            <v>9839.83546372622</v>
          </cell>
          <cell r="O785">
            <v>9591.19292307854</v>
          </cell>
          <cell r="P785">
            <v>9930.12838349488</v>
          </cell>
          <cell r="Q785">
            <v>10142.9848240649</v>
          </cell>
          <cell r="R785">
            <v>11641.6545562052</v>
          </cell>
          <cell r="S785">
            <v>9074.28723982768</v>
          </cell>
          <cell r="T785">
            <v>9181.90380225269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5988.67994117815</v>
          </cell>
          <cell r="AF785">
            <v>6013.64915447813</v>
          </cell>
          <cell r="AG785">
            <v>5811.21397556024</v>
          </cell>
          <cell r="AH785">
            <v>6309.54045707286</v>
          </cell>
          <cell r="AI785">
            <v>7230.26096613064</v>
          </cell>
          <cell r="AJ785">
            <v>6791.42033816103</v>
          </cell>
          <cell r="AK785">
            <v>7447.66426543907</v>
          </cell>
          <cell r="AL785">
            <v>7665.93235052279</v>
          </cell>
          <cell r="AM785">
            <v>7094.74095265248</v>
          </cell>
          <cell r="AN785">
            <v>8561.8534604987</v>
          </cell>
          <cell r="AO785">
            <v>8530.14085634385</v>
          </cell>
          <cell r="AP785">
            <v>8389.33296072594</v>
          </cell>
          <cell r="AQ785">
            <v>8210.70664503449</v>
          </cell>
          <cell r="AR785">
            <v>9839.83546372622</v>
          </cell>
          <cell r="AS785">
            <v>9591.19292307854</v>
          </cell>
          <cell r="AT785">
            <v>9930.12838349488</v>
          </cell>
          <cell r="AU785">
            <v>10142.9848240649</v>
          </cell>
          <cell r="AV785">
            <v>11641.6545562052</v>
          </cell>
          <cell r="AW785">
            <v>9074.28723982768</v>
          </cell>
          <cell r="AX785">
            <v>9181.90380225269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2.93951807159695</v>
          </cell>
          <cell r="CN785">
            <v>2.97672485471392</v>
          </cell>
          <cell r="CO785">
            <v>2.82951167887518</v>
          </cell>
          <cell r="CP785">
            <v>3.11010768061291</v>
          </cell>
          <cell r="CQ785">
            <v>3.56067156314121</v>
          </cell>
          <cell r="CR785">
            <v>3.352899452548</v>
          </cell>
          <cell r="CS785">
            <v>3.64688178237622</v>
          </cell>
          <cell r="CT785">
            <v>3.8466499528331</v>
          </cell>
          <cell r="CU785">
            <v>3.50352214829897</v>
          </cell>
          <cell r="CV785">
            <v>4.20404780839512</v>
          </cell>
          <cell r="CW785">
            <v>4.25275459208988</v>
          </cell>
          <cell r="CX785">
            <v>4.09491060842477</v>
          </cell>
          <cell r="CY785">
            <v>4.07523145119898</v>
          </cell>
          <cell r="CZ785">
            <v>4.85249668181923</v>
          </cell>
          <cell r="DA785">
            <v>4.77854002818537</v>
          </cell>
          <cell r="DB785">
            <v>4.94740501479967</v>
          </cell>
          <cell r="DC785">
            <v>5.05345470326684</v>
          </cell>
          <cell r="DD785">
            <v>5.80012442010992</v>
          </cell>
          <cell r="DE785">
            <v>4.52100642230124</v>
          </cell>
          <cell r="DF785">
            <v>4.57462332432457</v>
          </cell>
          <cell r="DG785">
            <v>5.43395537802903</v>
          </cell>
          <cell r="DH785">
            <v>5.43395537802903</v>
          </cell>
          <cell r="DI785">
            <v>5.43395537802903</v>
          </cell>
          <cell r="DJ785">
            <v>5.43395537802903</v>
          </cell>
          <cell r="DK785">
            <v>5.43395537802903</v>
          </cell>
          <cell r="DL785">
            <v>5.43395537802903</v>
          </cell>
          <cell r="DM785">
            <v>5.43395537802903</v>
          </cell>
          <cell r="DN785">
            <v>5.43395537802903</v>
          </cell>
          <cell r="DO785">
            <v>5.43395537802903</v>
          </cell>
          <cell r="DP785">
            <v>5.43395537802903</v>
          </cell>
          <cell r="DQ785">
            <v>5.58164362489667</v>
          </cell>
          <cell r="DR785">
            <v>5.53485858193053</v>
          </cell>
          <cell r="DS785">
            <v>5.62681338214029</v>
          </cell>
          <cell r="DT785">
            <v>5.55813945572196</v>
          </cell>
          <cell r="DU785">
            <v>5.56325788619134</v>
          </cell>
          <cell r="DV785">
            <v>5.54941516343861</v>
          </cell>
          <cell r="DW785">
            <v>5.59507021311912</v>
          </cell>
          <cell r="DX785">
            <v>5.45995987223256</v>
          </cell>
          <cell r="DY785">
            <v>5.54803013163784</v>
          </cell>
          <cell r="DZ785">
            <v>5.57965414228823</v>
          </cell>
          <cell r="EA785">
            <v>5.49532036599494</v>
          </cell>
          <cell r="EB785">
            <v>5.61293665793702</v>
          </cell>
          <cell r="EC785">
            <v>5.51995315311632</v>
          </cell>
          <cell r="ED785">
            <v>5.55558408237189</v>
          </cell>
          <cell r="EE785">
            <v>5.49901031071312</v>
          </cell>
          <cell r="EF785">
            <v>5.49901031071312</v>
          </cell>
          <cell r="EG785">
            <v>5.49901031071312</v>
          </cell>
          <cell r="EH785">
            <v>5.49901031071312</v>
          </cell>
          <cell r="EI785">
            <v>5.49901031071312</v>
          </cell>
          <cell r="EJ785">
            <v>5.49901031071312</v>
          </cell>
          <cell r="EK785">
            <v>0</v>
          </cell>
          <cell r="EL785">
            <v>0</v>
          </cell>
          <cell r="EM785">
            <v>0</v>
          </cell>
          <cell r="EN785">
            <v>0</v>
          </cell>
          <cell r="EO785">
            <v>0</v>
          </cell>
          <cell r="EP785">
            <v>0</v>
          </cell>
          <cell r="EQ785">
            <v>0</v>
          </cell>
          <cell r="ER785">
            <v>0</v>
          </cell>
          <cell r="ES785">
            <v>0</v>
          </cell>
          <cell r="ET785">
            <v>0</v>
          </cell>
        </row>
        <row r="786">
          <cell r="A786">
            <v>34900.6387413828</v>
          </cell>
          <cell r="B786">
            <v>32006.850798278</v>
          </cell>
          <cell r="C786">
            <v>38074.2729124306</v>
          </cell>
          <cell r="D786">
            <v>6359.93923375657</v>
          </cell>
          <cell r="E786">
            <v>6280.94140592543</v>
          </cell>
          <cell r="F786">
            <v>7054.29465692727</v>
          </cell>
          <cell r="G786">
            <v>7583.56340030682</v>
          </cell>
          <cell r="H786">
            <v>7378.24096753501</v>
          </cell>
          <cell r="I786">
            <v>6834.97628789429</v>
          </cell>
          <cell r="J786">
            <v>9113.7595354264</v>
          </cell>
          <cell r="K786">
            <v>8102.02453590353</v>
          </cell>
          <cell r="L786">
            <v>9199.60266251981</v>
          </cell>
          <cell r="M786">
            <v>7856.94136379246</v>
          </cell>
          <cell r="N786">
            <v>8379.41485614353</v>
          </cell>
          <cell r="O786">
            <v>10909.1190956012</v>
          </cell>
          <cell r="P786">
            <v>8033.63154156869</v>
          </cell>
          <cell r="Q786">
            <v>9504.48247395138</v>
          </cell>
          <cell r="R786">
            <v>11265.8019662125</v>
          </cell>
          <cell r="S786">
            <v>10632.9877093813</v>
          </cell>
          <cell r="T786">
            <v>9371.91474650474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5806.78805552983</v>
          </cell>
          <cell r="AF786">
            <v>5325.31797735236</v>
          </cell>
          <cell r="AG786">
            <v>6334.81910772974</v>
          </cell>
          <cell r="AH786">
            <v>6359.93923375657</v>
          </cell>
          <cell r="AI786">
            <v>6280.94140592543</v>
          </cell>
          <cell r="AJ786">
            <v>7054.29465692727</v>
          </cell>
          <cell r="AK786">
            <v>7583.56340030682</v>
          </cell>
          <cell r="AL786">
            <v>7378.24096753501</v>
          </cell>
          <cell r="AM786">
            <v>6834.97628789429</v>
          </cell>
          <cell r="AN786">
            <v>9113.7595354264</v>
          </cell>
          <cell r="AO786">
            <v>8102.02453590353</v>
          </cell>
          <cell r="AP786">
            <v>9199.60266251981</v>
          </cell>
          <cell r="AQ786">
            <v>7856.94136379246</v>
          </cell>
          <cell r="AR786">
            <v>8379.41485614353</v>
          </cell>
          <cell r="AS786">
            <v>10909.1190956012</v>
          </cell>
          <cell r="AT786">
            <v>8033.63154156869</v>
          </cell>
          <cell r="AU786">
            <v>9504.48247395138</v>
          </cell>
          <cell r="AV786">
            <v>11265.8019662125</v>
          </cell>
          <cell r="AW786">
            <v>10632.9877093813</v>
          </cell>
          <cell r="AX786">
            <v>9371.91474650474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.87988458810729</v>
          </cell>
          <cell r="CN786">
            <v>2.6348337281006</v>
          </cell>
          <cell r="CO786">
            <v>3.08534894470918</v>
          </cell>
          <cell r="CP786">
            <v>3.15529835542896</v>
          </cell>
          <cell r="CQ786">
            <v>3.04334122280337</v>
          </cell>
          <cell r="CR786">
            <v>3.48961249582416</v>
          </cell>
          <cell r="CS786">
            <v>3.7475358768327</v>
          </cell>
          <cell r="CT786">
            <v>3.59623123327619</v>
          </cell>
          <cell r="CU786">
            <v>3.33506032033382</v>
          </cell>
          <cell r="CV786">
            <v>4.50846831662818</v>
          </cell>
          <cell r="CW786">
            <v>4.02553952038949</v>
          </cell>
          <cell r="CX786">
            <v>4.53517068892073</v>
          </cell>
          <cell r="CY786">
            <v>3.87926423622541</v>
          </cell>
          <cell r="CZ786">
            <v>4.13139161074515</v>
          </cell>
          <cell r="DA786">
            <v>5.3850270300813</v>
          </cell>
          <cell r="DB786">
            <v>3.96561102889646</v>
          </cell>
          <cell r="DC786">
            <v>4.69166158886283</v>
          </cell>
          <cell r="DD786">
            <v>5.56109504094234</v>
          </cell>
          <cell r="DE786">
            <v>5.24872134255354</v>
          </cell>
          <cell r="DF786">
            <v>4.62622268500996</v>
          </cell>
          <cell r="DG786">
            <v>4.65412151363094</v>
          </cell>
          <cell r="DH786">
            <v>4.65412151363094</v>
          </cell>
          <cell r="DI786">
            <v>4.65412151363094</v>
          </cell>
          <cell r="DJ786">
            <v>4.65412151363094</v>
          </cell>
          <cell r="DK786">
            <v>4.65412151363094</v>
          </cell>
          <cell r="DL786">
            <v>4.65412151363094</v>
          </cell>
          <cell r="DM786">
            <v>4.65412151363094</v>
          </cell>
          <cell r="DN786">
            <v>4.65412151363094</v>
          </cell>
          <cell r="DO786">
            <v>4.65412151363094</v>
          </cell>
          <cell r="DP786">
            <v>4.65412151363094</v>
          </cell>
          <cell r="DQ786">
            <v>5.52418261377977</v>
          </cell>
          <cell r="DR786">
            <v>5.53731801408068</v>
          </cell>
          <cell r="DS786">
            <v>5.62518830100644</v>
          </cell>
          <cell r="DT786">
            <v>5.52229586194521</v>
          </cell>
          <cell r="DU786">
            <v>5.65433100877195</v>
          </cell>
          <cell r="DV786">
            <v>5.53838992141405</v>
          </cell>
          <cell r="DW786">
            <v>5.54414599648819</v>
          </cell>
          <cell r="DX786">
            <v>5.62098416478881</v>
          </cell>
          <cell r="DY786">
            <v>5.61487968250984</v>
          </cell>
          <cell r="DZ786">
            <v>5.53828982551701</v>
          </cell>
          <cell r="EA786">
            <v>5.51412484791067</v>
          </cell>
          <cell r="EB786">
            <v>5.55753963523185</v>
          </cell>
          <cell r="EC786">
            <v>5.54895604921757</v>
          </cell>
          <cell r="ED786">
            <v>5.55679614491812</v>
          </cell>
          <cell r="EE786">
            <v>5.55020380682171</v>
          </cell>
          <cell r="EF786">
            <v>5.55020380682171</v>
          </cell>
          <cell r="EG786">
            <v>5.55020380682171</v>
          </cell>
          <cell r="EH786">
            <v>5.55020380682171</v>
          </cell>
          <cell r="EI786">
            <v>5.55020380682171</v>
          </cell>
          <cell r="EJ786">
            <v>5.55020380682171</v>
          </cell>
          <cell r="EK786">
            <v>0</v>
          </cell>
          <cell r="EL786">
            <v>0</v>
          </cell>
          <cell r="EM786">
            <v>0</v>
          </cell>
          <cell r="EN786">
            <v>0</v>
          </cell>
          <cell r="EO786">
            <v>0</v>
          </cell>
          <cell r="EP786">
            <v>0</v>
          </cell>
          <cell r="EQ786">
            <v>0</v>
          </cell>
          <cell r="ER786">
            <v>0</v>
          </cell>
          <cell r="ES786">
            <v>0</v>
          </cell>
          <cell r="ET786">
            <v>0</v>
          </cell>
        </row>
        <row r="787">
          <cell r="A787">
            <v>44512.1411101317</v>
          </cell>
          <cell r="B787">
            <v>45315.6882003587</v>
          </cell>
          <cell r="C787">
            <v>46544.5949985568</v>
          </cell>
          <cell r="D787">
            <v>7052.69080183311</v>
          </cell>
          <cell r="E787">
            <v>6672.43509391377</v>
          </cell>
          <cell r="F787">
            <v>7376.77318452692</v>
          </cell>
          <cell r="G787">
            <v>6460.02866583664</v>
          </cell>
          <cell r="H787">
            <v>7214.96488099219</v>
          </cell>
          <cell r="I787">
            <v>8182.07654970306</v>
          </cell>
          <cell r="J787">
            <v>8906.53149353405</v>
          </cell>
          <cell r="K787">
            <v>8483.19517342702</v>
          </cell>
          <cell r="L787">
            <v>7686.72968883619</v>
          </cell>
          <cell r="M787">
            <v>7969.22607771487</v>
          </cell>
          <cell r="N787">
            <v>8417.48092218936</v>
          </cell>
          <cell r="O787">
            <v>8626.97837060121</v>
          </cell>
          <cell r="P787">
            <v>9531.84274280255</v>
          </cell>
          <cell r="Q787">
            <v>8763.92294845032</v>
          </cell>
          <cell r="R787">
            <v>9493.49994966381</v>
          </cell>
          <cell r="S787">
            <v>9556.89485697096</v>
          </cell>
          <cell r="T787">
            <v>10302.9695542977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7405.95526745738</v>
          </cell>
          <cell r="AF787">
            <v>7539.64988778115</v>
          </cell>
          <cell r="AG787">
            <v>7744.1160974117</v>
          </cell>
          <cell r="AH787">
            <v>7052.69080183311</v>
          </cell>
          <cell r="AI787">
            <v>6672.43509391377</v>
          </cell>
          <cell r="AJ787">
            <v>7376.77318452692</v>
          </cell>
          <cell r="AK787">
            <v>6460.02866583664</v>
          </cell>
          <cell r="AL787">
            <v>7214.96488099219</v>
          </cell>
          <cell r="AM787">
            <v>8182.07654970306</v>
          </cell>
          <cell r="AN787">
            <v>8906.53149353405</v>
          </cell>
          <cell r="AO787">
            <v>8483.19517342702</v>
          </cell>
          <cell r="AP787">
            <v>7686.72968883619</v>
          </cell>
          <cell r="AQ787">
            <v>7969.22607771487</v>
          </cell>
          <cell r="AR787">
            <v>8417.48092218936</v>
          </cell>
          <cell r="AS787">
            <v>8626.97837060121</v>
          </cell>
          <cell r="AT787">
            <v>9531.84274280255</v>
          </cell>
          <cell r="AU787">
            <v>8763.92294845032</v>
          </cell>
          <cell r="AV787">
            <v>9493.49994966381</v>
          </cell>
          <cell r="AW787">
            <v>9556.89485697096</v>
          </cell>
          <cell r="AX787">
            <v>10302.9695542977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3.64627077499703</v>
          </cell>
          <cell r="CN787">
            <v>3.74098384952094</v>
          </cell>
          <cell r="CO787">
            <v>3.84041115048527</v>
          </cell>
          <cell r="CP787">
            <v>3.49663339380044</v>
          </cell>
          <cell r="CQ787">
            <v>3.33233215769641</v>
          </cell>
          <cell r="CR787">
            <v>3.67828202347238</v>
          </cell>
          <cell r="CS787">
            <v>3.1947681642968</v>
          </cell>
          <cell r="CT787">
            <v>3.52355549361522</v>
          </cell>
          <cell r="CU787">
            <v>4.01227055954262</v>
          </cell>
          <cell r="CV787">
            <v>4.44485236879326</v>
          </cell>
          <cell r="CW787">
            <v>4.22616855165559</v>
          </cell>
          <cell r="CX787">
            <v>3.78231681677217</v>
          </cell>
          <cell r="CY787">
            <v>3.94589119595375</v>
          </cell>
          <cell r="CZ787">
            <v>4.1452536894213</v>
          </cell>
          <cell r="DA787">
            <v>4.27539288892556</v>
          </cell>
          <cell r="DB787">
            <v>4.72382924012068</v>
          </cell>
          <cell r="DC787">
            <v>4.34326043758062</v>
          </cell>
          <cell r="DD787">
            <v>4.70482716336973</v>
          </cell>
          <cell r="DE787">
            <v>4.73624466834676</v>
          </cell>
          <cell r="DF787">
            <v>5.10598738920812</v>
          </cell>
          <cell r="DG787">
            <v>4.69559733833874</v>
          </cell>
          <cell r="DH787">
            <v>4.69559733833874</v>
          </cell>
          <cell r="DI787">
            <v>4.69559733833874</v>
          </cell>
          <cell r="DJ787">
            <v>4.69559733833874</v>
          </cell>
          <cell r="DK787">
            <v>4.69559733833874</v>
          </cell>
          <cell r="DL787">
            <v>4.69559733833874</v>
          </cell>
          <cell r="DM787">
            <v>4.69559733833874</v>
          </cell>
          <cell r="DN787">
            <v>4.69559733833874</v>
          </cell>
          <cell r="DO787">
            <v>4.69559733833874</v>
          </cell>
          <cell r="DP787">
            <v>4.69559733833874</v>
          </cell>
          <cell r="DQ787">
            <v>5.56466857676234</v>
          </cell>
          <cell r="DR787">
            <v>5.52169586021123</v>
          </cell>
          <cell r="DS787">
            <v>5.5246054653768</v>
          </cell>
          <cell r="DT787">
            <v>5.52601270331236</v>
          </cell>
          <cell r="DU787">
            <v>5.48584091495595</v>
          </cell>
          <cell r="DV787">
            <v>5.49450459831125</v>
          </cell>
          <cell r="DW787">
            <v>5.53990391895016</v>
          </cell>
          <cell r="DX787">
            <v>5.60996615692016</v>
          </cell>
          <cell r="DY787">
            <v>5.58702304560779</v>
          </cell>
          <cell r="DZ787">
            <v>5.48982376062434</v>
          </cell>
          <cell r="EA787">
            <v>5.49945661845976</v>
          </cell>
          <cell r="EB787">
            <v>5.56789248872175</v>
          </cell>
          <cell r="EC787">
            <v>5.53322304622013</v>
          </cell>
          <cell r="ED787">
            <v>5.56337278620494</v>
          </cell>
          <cell r="EE787">
            <v>5.52827723528099</v>
          </cell>
          <cell r="EF787">
            <v>5.52827723528099</v>
          </cell>
          <cell r="EG787">
            <v>5.52827723528099</v>
          </cell>
          <cell r="EH787">
            <v>5.52827723528099</v>
          </cell>
          <cell r="EI787">
            <v>5.52827723528099</v>
          </cell>
          <cell r="EJ787">
            <v>5.52827723528099</v>
          </cell>
          <cell r="EK787">
            <v>0</v>
          </cell>
          <cell r="EL787">
            <v>0</v>
          </cell>
          <cell r="EM787">
            <v>0</v>
          </cell>
          <cell r="EN787">
            <v>0</v>
          </cell>
          <cell r="EO787">
            <v>0</v>
          </cell>
          <cell r="EP787">
            <v>0</v>
          </cell>
          <cell r="EQ787">
            <v>0</v>
          </cell>
          <cell r="ER787">
            <v>0</v>
          </cell>
          <cell r="ES787">
            <v>0</v>
          </cell>
          <cell r="ET787">
            <v>0</v>
          </cell>
        </row>
        <row r="788">
          <cell r="A788">
            <v>40262.304446162</v>
          </cell>
          <cell r="B788">
            <v>33513.9762705919</v>
          </cell>
          <cell r="C788">
            <v>44059.5719547095</v>
          </cell>
          <cell r="D788">
            <v>6459.8978305082</v>
          </cell>
          <cell r="E788">
            <v>6261.16148211602</v>
          </cell>
          <cell r="F788">
            <v>7681.65906387644</v>
          </cell>
          <cell r="G788">
            <v>7554.87608838487</v>
          </cell>
          <cell r="H788">
            <v>7285.7913039088</v>
          </cell>
          <cell r="I788">
            <v>8218.01195120086</v>
          </cell>
          <cell r="J788">
            <v>7313.95262187677</v>
          </cell>
          <cell r="K788">
            <v>9135.59027785562</v>
          </cell>
          <cell r="L788">
            <v>8733.86113619681</v>
          </cell>
          <cell r="M788">
            <v>7792.1919983117</v>
          </cell>
          <cell r="N788">
            <v>9300.33894810796</v>
          </cell>
          <cell r="O788">
            <v>9183.96517684295</v>
          </cell>
          <cell r="P788">
            <v>8803.27108939421</v>
          </cell>
          <cell r="Q788">
            <v>9790.48917174717</v>
          </cell>
          <cell r="R788">
            <v>10337.8387808281</v>
          </cell>
          <cell r="S788">
            <v>9222.59460943267</v>
          </cell>
          <cell r="T788">
            <v>10863.639515383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6698.8650344918</v>
          </cell>
          <cell r="AF788">
            <v>5576.0743676771</v>
          </cell>
          <cell r="AG788">
            <v>7330.6565548613</v>
          </cell>
          <cell r="AH788">
            <v>6459.8978305082</v>
          </cell>
          <cell r="AI788">
            <v>6261.16148211602</v>
          </cell>
          <cell r="AJ788">
            <v>7681.65906387644</v>
          </cell>
          <cell r="AK788">
            <v>7554.87608838487</v>
          </cell>
          <cell r="AL788">
            <v>7285.7913039088</v>
          </cell>
          <cell r="AM788">
            <v>8218.01195120086</v>
          </cell>
          <cell r="AN788">
            <v>7313.95262187677</v>
          </cell>
          <cell r="AO788">
            <v>9135.59027785562</v>
          </cell>
          <cell r="AP788">
            <v>8733.86113619681</v>
          </cell>
          <cell r="AQ788">
            <v>7792.1919983117</v>
          </cell>
          <cell r="AR788">
            <v>9300.33894810796</v>
          </cell>
          <cell r="AS788">
            <v>9183.96517684295</v>
          </cell>
          <cell r="AT788">
            <v>8803.27108939421</v>
          </cell>
          <cell r="AU788">
            <v>9790.48917174717</v>
          </cell>
          <cell r="AV788">
            <v>10337.8387808281</v>
          </cell>
          <cell r="AW788">
            <v>9222.59460943267</v>
          </cell>
          <cell r="AX788">
            <v>10863.639515383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3.29383418249104</v>
          </cell>
          <cell r="CN788">
            <v>2.79054376424763</v>
          </cell>
          <cell r="CO788">
            <v>3.64902323487734</v>
          </cell>
          <cell r="CP788">
            <v>3.16675528849607</v>
          </cell>
          <cell r="CQ788">
            <v>3.10051780302156</v>
          </cell>
          <cell r="CR788">
            <v>3.75470637699669</v>
          </cell>
          <cell r="CS788">
            <v>3.75425162899405</v>
          </cell>
          <cell r="CT788">
            <v>3.60366233894953</v>
          </cell>
          <cell r="CU788">
            <v>4.04273777318219</v>
          </cell>
          <cell r="CV788">
            <v>3.64162406556947</v>
          </cell>
          <cell r="CW788">
            <v>4.50656121581478</v>
          </cell>
          <cell r="CX788">
            <v>4.2670617778046</v>
          </cell>
          <cell r="CY788">
            <v>3.88563907267416</v>
          </cell>
          <cell r="CZ788">
            <v>4.52079419805147</v>
          </cell>
          <cell r="DA788">
            <v>4.5090953432279</v>
          </cell>
          <cell r="DB788">
            <v>4.32218414486689</v>
          </cell>
          <cell r="DC788">
            <v>4.80688333221925</v>
          </cell>
          <cell r="DD788">
            <v>5.07561818975635</v>
          </cell>
          <cell r="DE788">
            <v>4.52806142065174</v>
          </cell>
          <cell r="DF788">
            <v>5.33377309322062</v>
          </cell>
          <cell r="DG788">
            <v>5.23135316342337</v>
          </cell>
          <cell r="DH788">
            <v>5.23135316342337</v>
          </cell>
          <cell r="DI788">
            <v>5.23135316342337</v>
          </cell>
          <cell r="DJ788">
            <v>5.23135316342337</v>
          </cell>
          <cell r="DK788">
            <v>5.23135316342337</v>
          </cell>
          <cell r="DL788">
            <v>5.23135316342337</v>
          </cell>
          <cell r="DM788">
            <v>5.23135316342337</v>
          </cell>
          <cell r="DN788">
            <v>5.23135316342337</v>
          </cell>
          <cell r="DO788">
            <v>5.23135316342337</v>
          </cell>
          <cell r="DP788">
            <v>5.23135316342337</v>
          </cell>
          <cell r="DQ788">
            <v>5.5719425666834</v>
          </cell>
          <cell r="DR788">
            <v>5.47453018711087</v>
          </cell>
          <cell r="DS788">
            <v>5.503936058642</v>
          </cell>
          <cell r="DT788">
            <v>5.58879629406906</v>
          </cell>
          <cell r="DU788">
            <v>5.53258138288173</v>
          </cell>
          <cell r="DV788">
            <v>5.60513636960564</v>
          </cell>
          <cell r="DW788">
            <v>5.51329338003253</v>
          </cell>
          <cell r="DX788">
            <v>5.53910721594472</v>
          </cell>
          <cell r="DY788">
            <v>5.56927075149974</v>
          </cell>
          <cell r="DZ788">
            <v>5.50255215818733</v>
          </cell>
          <cell r="EA788">
            <v>5.55390535294287</v>
          </cell>
          <cell r="EB788">
            <v>5.60769633075782</v>
          </cell>
          <cell r="EC788">
            <v>5.4941982075445</v>
          </cell>
          <cell r="ED788">
            <v>5.63626202907672</v>
          </cell>
          <cell r="EE788">
            <v>5.58017662400868</v>
          </cell>
          <cell r="EF788">
            <v>5.58017662400868</v>
          </cell>
          <cell r="EG788">
            <v>5.58017662400868</v>
          </cell>
          <cell r="EH788">
            <v>5.58017662400868</v>
          </cell>
          <cell r="EI788">
            <v>5.58017662400868</v>
          </cell>
          <cell r="EJ788">
            <v>5.58017662400868</v>
          </cell>
          <cell r="EK788">
            <v>0</v>
          </cell>
          <cell r="EL788">
            <v>0</v>
          </cell>
          <cell r="EM788">
            <v>0</v>
          </cell>
          <cell r="EN788">
            <v>0</v>
          </cell>
          <cell r="EO788">
            <v>0</v>
          </cell>
          <cell r="EP788">
            <v>0</v>
          </cell>
          <cell r="EQ788">
            <v>0</v>
          </cell>
          <cell r="ER788">
            <v>0</v>
          </cell>
          <cell r="ES788">
            <v>0</v>
          </cell>
          <cell r="ET788">
            <v>0</v>
          </cell>
        </row>
        <row r="789">
          <cell r="A789">
            <v>37233.852222878</v>
          </cell>
          <cell r="B789">
            <v>34058.7237162077</v>
          </cell>
          <cell r="C789">
            <v>44442.4844331805</v>
          </cell>
          <cell r="D789">
            <v>6096.46598114052</v>
          </cell>
          <cell r="E789">
            <v>6318.38513817814</v>
          </cell>
          <cell r="F789">
            <v>5981.2307437275</v>
          </cell>
          <cell r="G789">
            <v>7296.24148975088</v>
          </cell>
          <cell r="H789">
            <v>8059.55609339007</v>
          </cell>
          <cell r="I789">
            <v>7360.45722692947</v>
          </cell>
          <cell r="J789">
            <v>7155.2923231072</v>
          </cell>
          <cell r="K789">
            <v>7892.12745441974</v>
          </cell>
          <cell r="L789">
            <v>8297.64888636555</v>
          </cell>
          <cell r="M789">
            <v>9082.03560265759</v>
          </cell>
          <cell r="N789">
            <v>8655.91425625883</v>
          </cell>
          <cell r="O789">
            <v>8664.91805024912</v>
          </cell>
          <cell r="P789">
            <v>9716.46468499132</v>
          </cell>
          <cell r="Q789">
            <v>10485.7573696574</v>
          </cell>
          <cell r="R789">
            <v>10017.4586070346</v>
          </cell>
          <cell r="S789">
            <v>10375.9693842919</v>
          </cell>
          <cell r="T789">
            <v>9801.25481191092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6194.98943705017</v>
          </cell>
          <cell r="AF789">
            <v>5666.70975644239</v>
          </cell>
          <cell r="AG789">
            <v>7394.36575006473</v>
          </cell>
          <cell r="AH789">
            <v>6096.46598114052</v>
          </cell>
          <cell r="AI789">
            <v>6318.38513817814</v>
          </cell>
          <cell r="AJ789">
            <v>5981.2307437275</v>
          </cell>
          <cell r="AK789">
            <v>7296.24148975088</v>
          </cell>
          <cell r="AL789">
            <v>8059.55609339007</v>
          </cell>
          <cell r="AM789">
            <v>7360.45722692947</v>
          </cell>
          <cell r="AN789">
            <v>7155.2923231072</v>
          </cell>
          <cell r="AO789">
            <v>7892.12745441974</v>
          </cell>
          <cell r="AP789">
            <v>8297.64888636555</v>
          </cell>
          <cell r="AQ789">
            <v>9082.03560265759</v>
          </cell>
          <cell r="AR789">
            <v>8655.91425625883</v>
          </cell>
          <cell r="AS789">
            <v>8664.91805024912</v>
          </cell>
          <cell r="AT789">
            <v>9716.46468499132</v>
          </cell>
          <cell r="AU789">
            <v>10485.7573696574</v>
          </cell>
          <cell r="AV789">
            <v>10017.4586070346</v>
          </cell>
          <cell r="AW789">
            <v>10375.9693842919</v>
          </cell>
          <cell r="AX789">
            <v>9801.25481191092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3.03544141177114</v>
          </cell>
          <cell r="CN789">
            <v>2.7732720199748</v>
          </cell>
          <cell r="CO789">
            <v>3.6427123066548</v>
          </cell>
          <cell r="CP789">
            <v>3.02973049471762</v>
          </cell>
          <cell r="CQ789">
            <v>3.12810928631193</v>
          </cell>
          <cell r="CR789">
            <v>2.98636574044901</v>
          </cell>
          <cell r="CS789">
            <v>3.56531893835579</v>
          </cell>
          <cell r="CT789">
            <v>3.99403930516098</v>
          </cell>
          <cell r="CU789">
            <v>3.57186339330525</v>
          </cell>
          <cell r="CV789">
            <v>3.569189335631</v>
          </cell>
          <cell r="CW789">
            <v>3.92292490870495</v>
          </cell>
          <cell r="CX789">
            <v>4.14767005132075</v>
          </cell>
          <cell r="CY789">
            <v>4.5174232476105</v>
          </cell>
          <cell r="CZ789">
            <v>4.26327983915759</v>
          </cell>
          <cell r="DA789">
            <v>4.29221952189361</v>
          </cell>
          <cell r="DB789">
            <v>4.81310950234671</v>
          </cell>
          <cell r="DC789">
            <v>5.19418328285164</v>
          </cell>
          <cell r="DD789">
            <v>4.96220866066229</v>
          </cell>
          <cell r="DE789">
            <v>5.13979914080637</v>
          </cell>
          <cell r="DF789">
            <v>4.85511080413833</v>
          </cell>
          <cell r="DG789">
            <v>5.12758087121655</v>
          </cell>
          <cell r="DH789">
            <v>5.12758087121655</v>
          </cell>
          <cell r="DI789">
            <v>5.12758087121655</v>
          </cell>
          <cell r="DJ789">
            <v>5.12758087121655</v>
          </cell>
          <cell r="DK789">
            <v>5.12758087121655</v>
          </cell>
          <cell r="DL789">
            <v>5.12758087121655</v>
          </cell>
          <cell r="DM789">
            <v>5.12758087121655</v>
          </cell>
          <cell r="DN789">
            <v>5.12758087121655</v>
          </cell>
          <cell r="DO789">
            <v>5.12758087121655</v>
          </cell>
          <cell r="DP789">
            <v>5.12758087121655</v>
          </cell>
          <cell r="DQ789">
            <v>5.59146809235701</v>
          </cell>
          <cell r="DR789">
            <v>5.59816422536591</v>
          </cell>
          <cell r="DS789">
            <v>5.5613879428626</v>
          </cell>
          <cell r="DT789">
            <v>5.51291494500716</v>
          </cell>
          <cell r="DU789">
            <v>5.5339000750182</v>
          </cell>
          <cell r="DV789">
            <v>5.48724937555542</v>
          </cell>
          <cell r="DW789">
            <v>5.60670813951495</v>
          </cell>
          <cell r="DX789">
            <v>5.5284822985584</v>
          </cell>
          <cell r="DY789">
            <v>5.64569078312441</v>
          </cell>
          <cell r="DZ789">
            <v>5.4924350511618</v>
          </cell>
          <cell r="EA789">
            <v>5.51177182882868</v>
          </cell>
          <cell r="EB789">
            <v>5.48097711218388</v>
          </cell>
          <cell r="EC789">
            <v>5.50807129606709</v>
          </cell>
          <cell r="ED789">
            <v>5.5625796273034</v>
          </cell>
          <cell r="EE789">
            <v>5.53082184786733</v>
          </cell>
          <cell r="EF789">
            <v>5.53082184786733</v>
          </cell>
          <cell r="EG789">
            <v>5.53082184786733</v>
          </cell>
          <cell r="EH789">
            <v>5.53082184786733</v>
          </cell>
          <cell r="EI789">
            <v>5.53082184786733</v>
          </cell>
          <cell r="EJ789">
            <v>5.53082184786733</v>
          </cell>
          <cell r="EK789">
            <v>0</v>
          </cell>
          <cell r="EL789">
            <v>0</v>
          </cell>
          <cell r="EM789">
            <v>0</v>
          </cell>
          <cell r="EN789">
            <v>0</v>
          </cell>
          <cell r="EO789">
            <v>0</v>
          </cell>
          <cell r="EP789">
            <v>0</v>
          </cell>
          <cell r="EQ789">
            <v>0</v>
          </cell>
          <cell r="ER789">
            <v>0</v>
          </cell>
          <cell r="ES789">
            <v>0</v>
          </cell>
          <cell r="ET789">
            <v>0</v>
          </cell>
        </row>
        <row r="790">
          <cell r="A790">
            <v>39595.882316652</v>
          </cell>
          <cell r="B790">
            <v>42367.0166173584</v>
          </cell>
          <cell r="C790">
            <v>34912.2806761542</v>
          </cell>
          <cell r="D790">
            <v>7058.51523515459</v>
          </cell>
          <cell r="E790">
            <v>6339.82868647463</v>
          </cell>
          <cell r="F790">
            <v>5982.40806483075</v>
          </cell>
          <cell r="G790">
            <v>8249.36042137152</v>
          </cell>
          <cell r="H790">
            <v>6889.41624733538</v>
          </cell>
          <cell r="I790">
            <v>7987.88463748947</v>
          </cell>
          <cell r="J790">
            <v>8359.63226573538</v>
          </cell>
          <cell r="K790">
            <v>9160.13206937896</v>
          </cell>
          <cell r="L790">
            <v>8688.84644776791</v>
          </cell>
          <cell r="M790">
            <v>7323.09172198425</v>
          </cell>
          <cell r="N790">
            <v>9182.34652610388</v>
          </cell>
          <cell r="O790">
            <v>8667.53330879107</v>
          </cell>
          <cell r="P790">
            <v>8930.18424671231</v>
          </cell>
          <cell r="Q790">
            <v>9434.21425760003</v>
          </cell>
          <cell r="R790">
            <v>10020.8535951279</v>
          </cell>
          <cell r="S790">
            <v>10362.9527114927</v>
          </cell>
          <cell r="T790">
            <v>11018.6057776279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6587.98534285478</v>
          </cell>
          <cell r="AF790">
            <v>7049.04823848972</v>
          </cell>
          <cell r="AG790">
            <v>5808.72504723576</v>
          </cell>
          <cell r="AH790">
            <v>7058.51523515459</v>
          </cell>
          <cell r="AI790">
            <v>6339.82868647463</v>
          </cell>
          <cell r="AJ790">
            <v>5982.40806483075</v>
          </cell>
          <cell r="AK790">
            <v>8249.36042137152</v>
          </cell>
          <cell r="AL790">
            <v>6889.41624733538</v>
          </cell>
          <cell r="AM790">
            <v>7987.88463748947</v>
          </cell>
          <cell r="AN790">
            <v>8359.63226573538</v>
          </cell>
          <cell r="AO790">
            <v>9160.13206937896</v>
          </cell>
          <cell r="AP790">
            <v>8688.84644776791</v>
          </cell>
          <cell r="AQ790">
            <v>7323.09172198425</v>
          </cell>
          <cell r="AR790">
            <v>9182.34652610388</v>
          </cell>
          <cell r="AS790">
            <v>8667.53330879107</v>
          </cell>
          <cell r="AT790">
            <v>8930.18424671231</v>
          </cell>
          <cell r="AU790">
            <v>9434.21425760003</v>
          </cell>
          <cell r="AV790">
            <v>10020.8535951279</v>
          </cell>
          <cell r="AW790">
            <v>10362.9527114927</v>
          </cell>
          <cell r="AX790">
            <v>11018.6057776279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3.29265497584761</v>
          </cell>
          <cell r="CN790">
            <v>3.39904885386695</v>
          </cell>
          <cell r="CO790">
            <v>2.85817583014087</v>
          </cell>
          <cell r="CP790">
            <v>3.51412275676141</v>
          </cell>
          <cell r="CQ790">
            <v>3.1269400457865</v>
          </cell>
          <cell r="CR790">
            <v>2.97461341662966</v>
          </cell>
          <cell r="CS790">
            <v>4.10305992224873</v>
          </cell>
          <cell r="CT790">
            <v>3.380074617388</v>
          </cell>
          <cell r="CU790">
            <v>3.849070403568</v>
          </cell>
          <cell r="CV790">
            <v>4.15166248968664</v>
          </cell>
          <cell r="CW790">
            <v>4.43057519318503</v>
          </cell>
          <cell r="CX790">
            <v>4.21080511209665</v>
          </cell>
          <cell r="CY790">
            <v>3.58092346127465</v>
          </cell>
          <cell r="CZ790">
            <v>4.60374875890043</v>
          </cell>
          <cell r="DA790">
            <v>4.31855790640454</v>
          </cell>
          <cell r="DB790">
            <v>4.44942250699787</v>
          </cell>
          <cell r="DC790">
            <v>4.70055310102474</v>
          </cell>
          <cell r="DD790">
            <v>4.99284340543226</v>
          </cell>
          <cell r="DE790">
            <v>5.16329268911171</v>
          </cell>
          <cell r="DF790">
            <v>5.48996876080844</v>
          </cell>
          <cell r="DG790">
            <v>4.69694152342818</v>
          </cell>
          <cell r="DH790">
            <v>4.69694152342818</v>
          </cell>
          <cell r="DI790">
            <v>4.69694152342818</v>
          </cell>
          <cell r="DJ790">
            <v>4.69694152342818</v>
          </cell>
          <cell r="DK790">
            <v>4.69694152342818</v>
          </cell>
          <cell r="DL790">
            <v>4.69694152342818</v>
          </cell>
          <cell r="DM790">
            <v>4.69694152342818</v>
          </cell>
          <cell r="DN790">
            <v>4.69694152342818</v>
          </cell>
          <cell r="DO790">
            <v>4.69694152342818</v>
          </cell>
          <cell r="DP790">
            <v>4.69694152342818</v>
          </cell>
          <cell r="DQ790">
            <v>5.48167817288071</v>
          </cell>
          <cell r="DR790">
            <v>5.68172502298641</v>
          </cell>
          <cell r="DS790">
            <v>5.56799726247836</v>
          </cell>
          <cell r="DT790">
            <v>5.50305132833642</v>
          </cell>
          <cell r="DU790">
            <v>5.5547574968632</v>
          </cell>
          <cell r="DV790">
            <v>5.51001316342434</v>
          </cell>
          <cell r="DW790">
            <v>5.50832497796563</v>
          </cell>
          <cell r="DX790">
            <v>5.58422968217912</v>
          </cell>
          <cell r="DY790">
            <v>5.68568853011629</v>
          </cell>
          <cell r="DZ790">
            <v>5.51660982914674</v>
          </cell>
          <cell r="EA790">
            <v>5.6643327673292</v>
          </cell>
          <cell r="EB790">
            <v>5.653327125642</v>
          </cell>
          <cell r="EC790">
            <v>5.60281871665474</v>
          </cell>
          <cell r="ED790">
            <v>5.46448450765506</v>
          </cell>
          <cell r="EE790">
            <v>5.49874914591526</v>
          </cell>
          <cell r="EF790">
            <v>5.49874914591526</v>
          </cell>
          <cell r="EG790">
            <v>5.49874914591526</v>
          </cell>
          <cell r="EH790">
            <v>5.49874914591526</v>
          </cell>
          <cell r="EI790">
            <v>5.49874914591526</v>
          </cell>
          <cell r="EJ790">
            <v>5.49874914591526</v>
          </cell>
          <cell r="EK790">
            <v>0</v>
          </cell>
          <cell r="EL790">
            <v>0</v>
          </cell>
          <cell r="EM790">
            <v>0</v>
          </cell>
          <cell r="EN790">
            <v>0</v>
          </cell>
          <cell r="EO790">
            <v>0</v>
          </cell>
          <cell r="EP790">
            <v>0</v>
          </cell>
          <cell r="EQ790">
            <v>0</v>
          </cell>
          <cell r="ER790">
            <v>0</v>
          </cell>
          <cell r="ES790">
            <v>0</v>
          </cell>
          <cell r="ET790">
            <v>0</v>
          </cell>
        </row>
        <row r="791">
          <cell r="A791">
            <v>35723.2495364616</v>
          </cell>
          <cell r="B791">
            <v>35516.4004197652</v>
          </cell>
          <cell r="C791">
            <v>46875.3069144963</v>
          </cell>
          <cell r="D791">
            <v>6616.19109413779</v>
          </cell>
          <cell r="E791">
            <v>6655.94505355711</v>
          </cell>
          <cell r="F791">
            <v>6985.93100452801</v>
          </cell>
          <cell r="G791">
            <v>6681.03523368368</v>
          </cell>
          <cell r="H791">
            <v>8489.11281732437</v>
          </cell>
          <cell r="I791">
            <v>8784.05575225162</v>
          </cell>
          <cell r="J791">
            <v>7839.04999872226</v>
          </cell>
          <cell r="K791">
            <v>7996.69447562864</v>
          </cell>
          <cell r="L791">
            <v>8765.70769613103</v>
          </cell>
          <cell r="M791">
            <v>9097.32050744382</v>
          </cell>
          <cell r="N791">
            <v>10070.7390510221</v>
          </cell>
          <cell r="O791">
            <v>9653.90005918968</v>
          </cell>
          <cell r="P791">
            <v>9267.04642931421</v>
          </cell>
          <cell r="Q791">
            <v>9308.60830377638</v>
          </cell>
          <cell r="R791">
            <v>9868.36853043744</v>
          </cell>
          <cell r="S791">
            <v>9554.08027460572</v>
          </cell>
          <cell r="T791">
            <v>11234.9447619551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5943.65450587217</v>
          </cell>
          <cell r="AF791">
            <v>5909.23883259381</v>
          </cell>
          <cell r="AG791">
            <v>7799.14013343376</v>
          </cell>
          <cell r="AH791">
            <v>6616.19109413779</v>
          </cell>
          <cell r="AI791">
            <v>6655.94505355711</v>
          </cell>
          <cell r="AJ791">
            <v>6985.93100452801</v>
          </cell>
          <cell r="AK791">
            <v>6681.03523368368</v>
          </cell>
          <cell r="AL791">
            <v>8489.11281732437</v>
          </cell>
          <cell r="AM791">
            <v>8784.05575225162</v>
          </cell>
          <cell r="AN791">
            <v>7839.04999872226</v>
          </cell>
          <cell r="AO791">
            <v>7996.69447562864</v>
          </cell>
          <cell r="AP791">
            <v>8765.70769613103</v>
          </cell>
          <cell r="AQ791">
            <v>9097.32050744382</v>
          </cell>
          <cell r="AR791">
            <v>10070.7390510221</v>
          </cell>
          <cell r="AS791">
            <v>9653.90005918968</v>
          </cell>
          <cell r="AT791">
            <v>9267.04642931421</v>
          </cell>
          <cell r="AU791">
            <v>9308.60830377638</v>
          </cell>
          <cell r="AV791">
            <v>9868.36853043744</v>
          </cell>
          <cell r="AW791">
            <v>9554.08027460572</v>
          </cell>
          <cell r="AX791">
            <v>11234.9447619551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2.91081959149012</v>
          </cell>
          <cell r="CN791">
            <v>2.91090545067282</v>
          </cell>
          <cell r="CO791">
            <v>3.88349225492136</v>
          </cell>
          <cell r="CP791">
            <v>3.24850526674931</v>
          </cell>
          <cell r="CQ791">
            <v>3.33488567927379</v>
          </cell>
          <cell r="CR791">
            <v>3.45089204452683</v>
          </cell>
          <cell r="CS791">
            <v>3.32228485049359</v>
          </cell>
          <cell r="CT791">
            <v>4.13205969557755</v>
          </cell>
          <cell r="CU791">
            <v>4.35568767380281</v>
          </cell>
          <cell r="CV791">
            <v>3.87433875621784</v>
          </cell>
          <cell r="CW791">
            <v>3.99648719721308</v>
          </cell>
          <cell r="CX791">
            <v>4.3069073586964</v>
          </cell>
          <cell r="CY791">
            <v>4.53301784447821</v>
          </cell>
          <cell r="CZ791">
            <v>4.88706505276688</v>
          </cell>
          <cell r="DA791">
            <v>4.73226872986945</v>
          </cell>
          <cell r="DB791">
            <v>4.54263600895129</v>
          </cell>
          <cell r="DC791">
            <v>4.56300932519304</v>
          </cell>
          <cell r="DD791">
            <v>4.83739955096829</v>
          </cell>
          <cell r="DE791">
            <v>4.68333782709309</v>
          </cell>
          <cell r="DF791">
            <v>5.50728487480046</v>
          </cell>
          <cell r="DG791">
            <v>4.92795002112296</v>
          </cell>
          <cell r="DH791">
            <v>4.92795002112296</v>
          </cell>
          <cell r="DI791">
            <v>4.92795002112296</v>
          </cell>
          <cell r="DJ791">
            <v>4.92795002112296</v>
          </cell>
          <cell r="DK791">
            <v>4.92795002112296</v>
          </cell>
          <cell r="DL791">
            <v>4.92795002112296</v>
          </cell>
          <cell r="DM791">
            <v>4.92795002112296</v>
          </cell>
          <cell r="DN791">
            <v>4.92795002112296</v>
          </cell>
          <cell r="DO791">
            <v>4.92795002112296</v>
          </cell>
          <cell r="DP791">
            <v>4.92795002112296</v>
          </cell>
          <cell r="DQ791">
            <v>5.59429550192727</v>
          </cell>
          <cell r="DR791">
            <v>5.56173867757257</v>
          </cell>
          <cell r="DS791">
            <v>5.50213720339188</v>
          </cell>
          <cell r="DT791">
            <v>5.57996661676403</v>
          </cell>
          <cell r="DU791">
            <v>5.46809325833544</v>
          </cell>
          <cell r="DV791">
            <v>5.54625782312214</v>
          </cell>
          <cell r="DW791">
            <v>5.50952339832085</v>
          </cell>
          <cell r="DX791">
            <v>5.62863197741979</v>
          </cell>
          <cell r="DY791">
            <v>5.52516800396325</v>
          </cell>
          <cell r="DZ791">
            <v>5.54335866400432</v>
          </cell>
          <cell r="EA791">
            <v>5.48200229524107</v>
          </cell>
          <cell r="EB791">
            <v>5.57607478488129</v>
          </cell>
          <cell r="EC791">
            <v>5.49836039233322</v>
          </cell>
          <cell r="ED791">
            <v>5.64573329704097</v>
          </cell>
          <cell r="EE791">
            <v>5.58908269327798</v>
          </cell>
          <cell r="EF791">
            <v>5.58908269327798</v>
          </cell>
          <cell r="EG791">
            <v>5.58908269327798</v>
          </cell>
          <cell r="EH791">
            <v>5.58908269327798</v>
          </cell>
          <cell r="EI791">
            <v>5.58908269327798</v>
          </cell>
          <cell r="EJ791">
            <v>5.58908269327798</v>
          </cell>
          <cell r="EK791">
            <v>0</v>
          </cell>
          <cell r="EL791">
            <v>0</v>
          </cell>
          <cell r="EM791">
            <v>0</v>
          </cell>
          <cell r="EN791">
            <v>0</v>
          </cell>
          <cell r="EO791">
            <v>0</v>
          </cell>
          <cell r="EP791">
            <v>0</v>
          </cell>
          <cell r="EQ791">
            <v>0</v>
          </cell>
          <cell r="ER791">
            <v>0</v>
          </cell>
          <cell r="ES791">
            <v>0</v>
          </cell>
          <cell r="ET791">
            <v>0</v>
          </cell>
        </row>
        <row r="792">
          <cell r="A792">
            <v>28229.4047415248</v>
          </cell>
          <cell r="B792">
            <v>41247.199169946</v>
          </cell>
          <cell r="C792">
            <v>41173.649813386</v>
          </cell>
          <cell r="D792">
            <v>6558.80047358028</v>
          </cell>
          <cell r="E792">
            <v>6624.51660691726</v>
          </cell>
          <cell r="F792">
            <v>7177.874771706</v>
          </cell>
          <cell r="G792">
            <v>5776.61206870279</v>
          </cell>
          <cell r="H792">
            <v>7848.41812787574</v>
          </cell>
          <cell r="I792">
            <v>8116.06621841661</v>
          </cell>
          <cell r="J792">
            <v>8850.84033009492</v>
          </cell>
          <cell r="K792">
            <v>8751.38949865877</v>
          </cell>
          <cell r="L792">
            <v>8378.9254257496</v>
          </cell>
          <cell r="M792">
            <v>8679.78053877274</v>
          </cell>
          <cell r="N792">
            <v>9707.45358121103</v>
          </cell>
          <cell r="O792">
            <v>9352.38274488985</v>
          </cell>
          <cell r="P792">
            <v>8841.50459976981</v>
          </cell>
          <cell r="Q792">
            <v>9283.53307286141</v>
          </cell>
          <cell r="R792">
            <v>10765.7432452909</v>
          </cell>
          <cell r="S792">
            <v>9894.91352593006</v>
          </cell>
          <cell r="T792">
            <v>10790.0725078629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4696.82436136723</v>
          </cell>
          <cell r="AF792">
            <v>6862.7323768749</v>
          </cell>
          <cell r="AG792">
            <v>6850.49519324255</v>
          </cell>
          <cell r="AH792">
            <v>6558.80047358028</v>
          </cell>
          <cell r="AI792">
            <v>6624.51660691726</v>
          </cell>
          <cell r="AJ792">
            <v>7177.874771706</v>
          </cell>
          <cell r="AK792">
            <v>5776.61206870279</v>
          </cell>
          <cell r="AL792">
            <v>7848.41812787574</v>
          </cell>
          <cell r="AM792">
            <v>8116.06621841661</v>
          </cell>
          <cell r="AN792">
            <v>8850.84033009492</v>
          </cell>
          <cell r="AO792">
            <v>8751.38949865877</v>
          </cell>
          <cell r="AP792">
            <v>8378.9254257496</v>
          </cell>
          <cell r="AQ792">
            <v>8679.78053877274</v>
          </cell>
          <cell r="AR792">
            <v>9707.45358121103</v>
          </cell>
          <cell r="AS792">
            <v>9352.38274488985</v>
          </cell>
          <cell r="AT792">
            <v>8841.50459976981</v>
          </cell>
          <cell r="AU792">
            <v>9283.53307286141</v>
          </cell>
          <cell r="AV792">
            <v>10765.7432452909</v>
          </cell>
          <cell r="AW792">
            <v>9894.91352593006</v>
          </cell>
          <cell r="AX792">
            <v>10790.0725078629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2.31702489776352</v>
          </cell>
          <cell r="CN792">
            <v>3.36882197469182</v>
          </cell>
          <cell r="CO792">
            <v>3.39638230053307</v>
          </cell>
          <cell r="CP792">
            <v>3.17175570611945</v>
          </cell>
          <cell r="CQ792">
            <v>3.26895880144197</v>
          </cell>
          <cell r="CR792">
            <v>3.54430498691961</v>
          </cell>
          <cell r="CS792">
            <v>2.86534781488003</v>
          </cell>
          <cell r="CT792">
            <v>3.8994319083944</v>
          </cell>
          <cell r="CU792">
            <v>4.01569886154873</v>
          </cell>
          <cell r="CV792">
            <v>4.43728502848191</v>
          </cell>
          <cell r="CW792">
            <v>4.33650718547783</v>
          </cell>
          <cell r="CX792">
            <v>4.09526829613335</v>
          </cell>
          <cell r="CY792">
            <v>4.31907433571047</v>
          </cell>
          <cell r="CZ792">
            <v>4.82975223216497</v>
          </cell>
          <cell r="DA792">
            <v>4.601644831866</v>
          </cell>
          <cell r="DB792">
            <v>4.35027789786306</v>
          </cell>
          <cell r="DC792">
            <v>4.56776878700048</v>
          </cell>
          <cell r="DD792">
            <v>5.29705938232242</v>
          </cell>
          <cell r="DE792">
            <v>4.86858578507559</v>
          </cell>
          <cell r="DF792">
            <v>5.3090300884442</v>
          </cell>
          <cell r="DG792">
            <v>5.09549009881388</v>
          </cell>
          <cell r="DH792">
            <v>5.09549009881388</v>
          </cell>
          <cell r="DI792">
            <v>5.09549009881388</v>
          </cell>
          <cell r="DJ792">
            <v>5.09549009881388</v>
          </cell>
          <cell r="DK792">
            <v>5.09549009881388</v>
          </cell>
          <cell r="DL792">
            <v>5.09549009881388</v>
          </cell>
          <cell r="DM792">
            <v>5.09549009881388</v>
          </cell>
          <cell r="DN792">
            <v>5.09549009881388</v>
          </cell>
          <cell r="DO792">
            <v>5.09549009881388</v>
          </cell>
          <cell r="DP792">
            <v>5.09549009881388</v>
          </cell>
          <cell r="DQ792">
            <v>5.55367875475658</v>
          </cell>
          <cell r="DR792">
            <v>5.58118139018196</v>
          </cell>
          <cell r="DS792">
            <v>5.52602101905333</v>
          </cell>
          <cell r="DT792">
            <v>5.66541626497405</v>
          </cell>
          <cell r="DU792">
            <v>5.55203098885515</v>
          </cell>
          <cell r="DV792">
            <v>5.54845319632961</v>
          </cell>
          <cell r="DW792">
            <v>5.52335543790337</v>
          </cell>
          <cell r="DX792">
            <v>5.51426872528499</v>
          </cell>
          <cell r="DY792">
            <v>5.53721746209326</v>
          </cell>
          <cell r="DZ792">
            <v>5.46480053930511</v>
          </cell>
          <cell r="EA792">
            <v>5.52896802884568</v>
          </cell>
          <cell r="EB792">
            <v>5.60548379509623</v>
          </cell>
          <cell r="EC792">
            <v>5.50586047050754</v>
          </cell>
          <cell r="ED792">
            <v>5.50665167854229</v>
          </cell>
          <cell r="EE792">
            <v>5.56821905222213</v>
          </cell>
          <cell r="EF792">
            <v>5.56821905222213</v>
          </cell>
          <cell r="EG792">
            <v>5.56821905222213</v>
          </cell>
          <cell r="EH792">
            <v>5.56821905222213</v>
          </cell>
          <cell r="EI792">
            <v>5.56821905222213</v>
          </cell>
          <cell r="EJ792">
            <v>5.56821905222213</v>
          </cell>
          <cell r="EK792">
            <v>0</v>
          </cell>
          <cell r="EL792">
            <v>0</v>
          </cell>
          <cell r="EM792">
            <v>0</v>
          </cell>
          <cell r="EN792">
            <v>0</v>
          </cell>
          <cell r="EO792">
            <v>0</v>
          </cell>
          <cell r="EP792">
            <v>0</v>
          </cell>
          <cell r="EQ792">
            <v>0</v>
          </cell>
          <cell r="ER792">
            <v>0</v>
          </cell>
          <cell r="ES792">
            <v>0</v>
          </cell>
          <cell r="ET792">
            <v>0</v>
          </cell>
        </row>
        <row r="793">
          <cell r="A793">
            <v>33786.8542146715</v>
          </cell>
          <cell r="B793">
            <v>32556.8761599178</v>
          </cell>
          <cell r="C793">
            <v>36918.0027936198</v>
          </cell>
          <cell r="D793">
            <v>5938.20453955093</v>
          </cell>
          <cell r="E793">
            <v>7571.26090231228</v>
          </cell>
          <cell r="F793">
            <v>7249.01910816458</v>
          </cell>
          <cell r="G793">
            <v>6722.20019698876</v>
          </cell>
          <cell r="H793">
            <v>7158.40575986904</v>
          </cell>
          <cell r="I793">
            <v>8010.19809613803</v>
          </cell>
          <cell r="J793">
            <v>9300.82584702455</v>
          </cell>
          <cell r="K793">
            <v>7683.29384162873</v>
          </cell>
          <cell r="L793">
            <v>8190.36963576957</v>
          </cell>
          <cell r="M793">
            <v>6974.45081523455</v>
          </cell>
          <cell r="N793">
            <v>10131.3849656898</v>
          </cell>
          <cell r="O793">
            <v>8879.01483008806</v>
          </cell>
          <cell r="P793">
            <v>8667.56093696392</v>
          </cell>
          <cell r="Q793">
            <v>8795.78350988571</v>
          </cell>
          <cell r="R793">
            <v>10285.7107674148</v>
          </cell>
          <cell r="S793">
            <v>10241.7647986209</v>
          </cell>
          <cell r="T793">
            <v>9893.83026792175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5621.47595468073</v>
          </cell>
          <cell r="AF793">
            <v>5416.83150877726</v>
          </cell>
          <cell r="AG793">
            <v>6142.43822998623</v>
          </cell>
          <cell r="AH793">
            <v>5938.20453955093</v>
          </cell>
          <cell r="AI793">
            <v>7571.26090231228</v>
          </cell>
          <cell r="AJ793">
            <v>7249.01910816458</v>
          </cell>
          <cell r="AK793">
            <v>6722.20019698876</v>
          </cell>
          <cell r="AL793">
            <v>7158.40575986904</v>
          </cell>
          <cell r="AM793">
            <v>8010.19809613803</v>
          </cell>
          <cell r="AN793">
            <v>9300.82584702455</v>
          </cell>
          <cell r="AO793">
            <v>7683.29384162873</v>
          </cell>
          <cell r="AP793">
            <v>8190.36963576957</v>
          </cell>
          <cell r="AQ793">
            <v>6974.45081523455</v>
          </cell>
          <cell r="AR793">
            <v>10131.3849656898</v>
          </cell>
          <cell r="AS793">
            <v>8879.01483008806</v>
          </cell>
          <cell r="AT793">
            <v>8667.56093696392</v>
          </cell>
          <cell r="AU793">
            <v>8795.78350988571</v>
          </cell>
          <cell r="AV793">
            <v>10285.7107674148</v>
          </cell>
          <cell r="AW793">
            <v>10241.7647986209</v>
          </cell>
          <cell r="AX793">
            <v>9893.83026792175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2.79287611584948</v>
          </cell>
          <cell r="CN793">
            <v>2.66502958388297</v>
          </cell>
          <cell r="CO793">
            <v>3.07020933476889</v>
          </cell>
          <cell r="CP793">
            <v>2.92539789062088</v>
          </cell>
          <cell r="CQ793">
            <v>3.72115922037353</v>
          </cell>
          <cell r="CR793">
            <v>3.59347643018281</v>
          </cell>
          <cell r="CS793">
            <v>3.29396834029667</v>
          </cell>
          <cell r="CT793">
            <v>3.53981159117315</v>
          </cell>
          <cell r="CU793">
            <v>3.94437219699327</v>
          </cell>
          <cell r="CV793">
            <v>4.64048309860058</v>
          </cell>
          <cell r="CW793">
            <v>3.75843641548613</v>
          </cell>
          <cell r="CX793">
            <v>4.00558486917443</v>
          </cell>
          <cell r="CY793">
            <v>3.45628491708072</v>
          </cell>
          <cell r="CZ793">
            <v>4.90870831878241</v>
          </cell>
          <cell r="DA793">
            <v>4.40434539932193</v>
          </cell>
          <cell r="DB793">
            <v>4.29945583677789</v>
          </cell>
          <cell r="DC793">
            <v>4.36305934571939</v>
          </cell>
          <cell r="DD793">
            <v>5.10212267510875</v>
          </cell>
          <cell r="DE793">
            <v>5.08032372227675</v>
          </cell>
          <cell r="DF793">
            <v>4.90773432143947</v>
          </cell>
          <cell r="DG793">
            <v>4.78012358536919</v>
          </cell>
          <cell r="DH793">
            <v>4.78012358536919</v>
          </cell>
          <cell r="DI793">
            <v>4.78012358536919</v>
          </cell>
          <cell r="DJ793">
            <v>4.78012358536919</v>
          </cell>
          <cell r="DK793">
            <v>4.78012358536919</v>
          </cell>
          <cell r="DL793">
            <v>4.78012358536919</v>
          </cell>
          <cell r="DM793">
            <v>4.78012358536919</v>
          </cell>
          <cell r="DN793">
            <v>4.78012358536919</v>
          </cell>
          <cell r="DO793">
            <v>4.78012358536919</v>
          </cell>
          <cell r="DP793">
            <v>4.78012358536919</v>
          </cell>
          <cell r="DQ793">
            <v>5.51449593414644</v>
          </cell>
          <cell r="DR793">
            <v>5.56865648335494</v>
          </cell>
          <cell r="DS793">
            <v>5.48125422582627</v>
          </cell>
          <cell r="DT793">
            <v>5.56131307306144</v>
          </cell>
          <cell r="DU793">
            <v>5.57438672355385</v>
          </cell>
          <cell r="DV793">
            <v>5.52677239147168</v>
          </cell>
          <cell r="DW793">
            <v>5.59112442453116</v>
          </cell>
          <cell r="DX793">
            <v>5.54042780804725</v>
          </cell>
          <cell r="DY793">
            <v>5.56381272166107</v>
          </cell>
          <cell r="DZ793">
            <v>5.49117712702516</v>
          </cell>
          <cell r="EA793">
            <v>5.60076526167028</v>
          </cell>
          <cell r="EB793">
            <v>5.60202057827</v>
          </cell>
          <cell r="EC793">
            <v>5.52850383684207</v>
          </cell>
          <cell r="ED793">
            <v>5.65468903048749</v>
          </cell>
          <cell r="EE793">
            <v>5.5231971660042</v>
          </cell>
          <cell r="EF793">
            <v>5.5231971660042</v>
          </cell>
          <cell r="EG793">
            <v>5.5231971660042</v>
          </cell>
          <cell r="EH793">
            <v>5.5231971660042</v>
          </cell>
          <cell r="EI793">
            <v>5.5231971660042</v>
          </cell>
          <cell r="EJ793">
            <v>5.5231971660042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</row>
        <row r="794">
          <cell r="A794">
            <v>40115.558021928</v>
          </cell>
          <cell r="B794">
            <v>41767.9542403663</v>
          </cell>
          <cell r="C794">
            <v>37660.4541902376</v>
          </cell>
          <cell r="D794">
            <v>6283.59291655799</v>
          </cell>
          <cell r="E794">
            <v>6225.06558458032</v>
          </cell>
          <cell r="F794">
            <v>7231.13455576823</v>
          </cell>
          <cell r="G794">
            <v>7094.63947112795</v>
          </cell>
          <cell r="H794">
            <v>7227.7577901425</v>
          </cell>
          <cell r="I794">
            <v>9613.31845116124</v>
          </cell>
          <cell r="J794">
            <v>7790.21310859146</v>
          </cell>
          <cell r="K794">
            <v>7108.82798886882</v>
          </cell>
          <cell r="L794">
            <v>7893.22474232455</v>
          </cell>
          <cell r="M794">
            <v>7060.38177295335</v>
          </cell>
          <cell r="N794">
            <v>8605.36141265496</v>
          </cell>
          <cell r="O794">
            <v>8345.82245427026</v>
          </cell>
          <cell r="P794">
            <v>7732.58561499457</v>
          </cell>
          <cell r="Q794">
            <v>8007.72686248589</v>
          </cell>
          <cell r="R794">
            <v>9811.67160402465</v>
          </cell>
          <cell r="S794">
            <v>9611.94594050419</v>
          </cell>
          <cell r="T794">
            <v>9984.50868821303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6674.44928125164</v>
          </cell>
          <cell r="AF794">
            <v>6949.37590065625</v>
          </cell>
          <cell r="AG794">
            <v>6265.96771417816</v>
          </cell>
          <cell r="AH794">
            <v>6283.59291655799</v>
          </cell>
          <cell r="AI794">
            <v>6225.06558458032</v>
          </cell>
          <cell r="AJ794">
            <v>7231.13455576823</v>
          </cell>
          <cell r="AK794">
            <v>7094.63947112795</v>
          </cell>
          <cell r="AL794">
            <v>7227.7577901425</v>
          </cell>
          <cell r="AM794">
            <v>9613.31845116124</v>
          </cell>
          <cell r="AN794">
            <v>7790.21310859146</v>
          </cell>
          <cell r="AO794">
            <v>7108.82798886882</v>
          </cell>
          <cell r="AP794">
            <v>7893.22474232455</v>
          </cell>
          <cell r="AQ794">
            <v>7060.38177295335</v>
          </cell>
          <cell r="AR794">
            <v>8605.36141265496</v>
          </cell>
          <cell r="AS794">
            <v>8345.82245427026</v>
          </cell>
          <cell r="AT794">
            <v>7732.58561499457</v>
          </cell>
          <cell r="AU794">
            <v>8007.72686248589</v>
          </cell>
          <cell r="AV794">
            <v>9811.67160402465</v>
          </cell>
          <cell r="AW794">
            <v>9611.94594050419</v>
          </cell>
          <cell r="AX794">
            <v>9984.50868821303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3.27465227834429</v>
          </cell>
          <cell r="CN794">
            <v>3.48454278460002</v>
          </cell>
          <cell r="CO794">
            <v>3.0605577594023</v>
          </cell>
          <cell r="CP794">
            <v>3.07660771925418</v>
          </cell>
          <cell r="CQ794">
            <v>3.082518085733</v>
          </cell>
          <cell r="CR794">
            <v>3.58552739024484</v>
          </cell>
          <cell r="CS794">
            <v>3.57657318488073</v>
          </cell>
          <cell r="CT794">
            <v>3.60762227730075</v>
          </cell>
          <cell r="CU794">
            <v>4.65636364882655</v>
          </cell>
          <cell r="CV794">
            <v>3.79707938274019</v>
          </cell>
          <cell r="CW794">
            <v>3.51307755125656</v>
          </cell>
          <cell r="CX794">
            <v>3.94297006877627</v>
          </cell>
          <cell r="CY794">
            <v>3.48247523356608</v>
          </cell>
          <cell r="CZ794">
            <v>4.35055159627127</v>
          </cell>
          <cell r="DA794">
            <v>4.17958522025146</v>
          </cell>
          <cell r="DB794">
            <v>3.87247640695063</v>
          </cell>
          <cell r="DC794">
            <v>4.01026705584082</v>
          </cell>
          <cell r="DD794">
            <v>4.91368200639827</v>
          </cell>
          <cell r="DE794">
            <v>4.81365945788025</v>
          </cell>
          <cell r="DF794">
            <v>5.00023876297239</v>
          </cell>
          <cell r="DG794">
            <v>5.25003051939542</v>
          </cell>
          <cell r="DH794">
            <v>5.25003051939542</v>
          </cell>
          <cell r="DI794">
            <v>5.25003051939542</v>
          </cell>
          <cell r="DJ794">
            <v>5.25003051939542</v>
          </cell>
          <cell r="DK794">
            <v>5.25003051939542</v>
          </cell>
          <cell r="DL794">
            <v>5.25003051939542</v>
          </cell>
          <cell r="DM794">
            <v>5.25003051939542</v>
          </cell>
          <cell r="DN794">
            <v>5.25003051939542</v>
          </cell>
          <cell r="DO794">
            <v>5.25003051939542</v>
          </cell>
          <cell r="DP794">
            <v>5.25003051939542</v>
          </cell>
          <cell r="DQ794">
            <v>5.5841539376003</v>
          </cell>
          <cell r="DR794">
            <v>5.46395530378907</v>
          </cell>
          <cell r="DS794">
            <v>5.60911970395794</v>
          </cell>
          <cell r="DT794">
            <v>5.59555348942446</v>
          </cell>
          <cell r="DU794">
            <v>5.53280588466493</v>
          </cell>
          <cell r="DV794">
            <v>5.52535942242435</v>
          </cell>
          <cell r="DW794">
            <v>5.43463460952425</v>
          </cell>
          <cell r="DX794">
            <v>5.48895494463816</v>
          </cell>
          <cell r="DY794">
            <v>5.65631483205617</v>
          </cell>
          <cell r="DZ794">
            <v>5.62091214357942</v>
          </cell>
          <cell r="EA794">
            <v>5.54392574067366</v>
          </cell>
          <cell r="EB794">
            <v>5.4845136760965</v>
          </cell>
          <cell r="EC794">
            <v>5.55452958294656</v>
          </cell>
          <cell r="ED794">
            <v>5.41915941362871</v>
          </cell>
          <cell r="EE794">
            <v>5.47070242453988</v>
          </cell>
          <cell r="EF794">
            <v>5.47070242453988</v>
          </cell>
          <cell r="EG794">
            <v>5.47070242453988</v>
          </cell>
          <cell r="EH794">
            <v>5.47070242453988</v>
          </cell>
          <cell r="EI794">
            <v>5.47070242453988</v>
          </cell>
          <cell r="EJ794">
            <v>5.47070242453988</v>
          </cell>
          <cell r="EK794">
            <v>0</v>
          </cell>
          <cell r="EL794">
            <v>0</v>
          </cell>
          <cell r="EM794">
            <v>0</v>
          </cell>
          <cell r="EN794">
            <v>0</v>
          </cell>
          <cell r="EO794">
            <v>0</v>
          </cell>
          <cell r="EP794">
            <v>0</v>
          </cell>
          <cell r="EQ794">
            <v>0</v>
          </cell>
          <cell r="ER794">
            <v>0</v>
          </cell>
          <cell r="ES794">
            <v>0</v>
          </cell>
          <cell r="ET794">
            <v>0</v>
          </cell>
        </row>
        <row r="795">
          <cell r="A795">
            <v>40979.0831481869</v>
          </cell>
          <cell r="B795">
            <v>37704.1093983039</v>
          </cell>
          <cell r="C795">
            <v>39192.791093171</v>
          </cell>
          <cell r="D795">
            <v>6389.38360094876</v>
          </cell>
          <cell r="E795">
            <v>6443.40628543742</v>
          </cell>
          <cell r="F795">
            <v>6403.19790570791</v>
          </cell>
          <cell r="G795">
            <v>6385.79935108143</v>
          </cell>
          <cell r="H795">
            <v>6384.44311220543</v>
          </cell>
          <cell r="I795">
            <v>7736.07193493505</v>
          </cell>
          <cell r="J795">
            <v>8024.69440906075</v>
          </cell>
          <cell r="K795">
            <v>8294.27273089529</v>
          </cell>
          <cell r="L795">
            <v>9153.17923525968</v>
          </cell>
          <cell r="M795">
            <v>9004.96343150609</v>
          </cell>
          <cell r="N795">
            <v>9568.81823786167</v>
          </cell>
          <cell r="O795">
            <v>9768.87001418647</v>
          </cell>
          <cell r="P795">
            <v>9263.18923121166</v>
          </cell>
          <cell r="Q795">
            <v>10707.6156120883</v>
          </cell>
          <cell r="R795">
            <v>9964.16008276002</v>
          </cell>
          <cell r="S795">
            <v>10046.5162530811</v>
          </cell>
          <cell r="T795">
            <v>10608.3744547743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6818.12308120604</v>
          </cell>
          <cell r="AF795">
            <v>6273.23109244006</v>
          </cell>
          <cell r="AG795">
            <v>6520.91879661926</v>
          </cell>
          <cell r="AH795">
            <v>6389.38360094876</v>
          </cell>
          <cell r="AI795">
            <v>6443.40628543742</v>
          </cell>
          <cell r="AJ795">
            <v>6403.19790570791</v>
          </cell>
          <cell r="AK795">
            <v>6385.79935108143</v>
          </cell>
          <cell r="AL795">
            <v>6384.44311220543</v>
          </cell>
          <cell r="AM795">
            <v>7736.07193493505</v>
          </cell>
          <cell r="AN795">
            <v>8024.69440906075</v>
          </cell>
          <cell r="AO795">
            <v>8294.27273089529</v>
          </cell>
          <cell r="AP795">
            <v>9153.17923525968</v>
          </cell>
          <cell r="AQ795">
            <v>9004.96343150609</v>
          </cell>
          <cell r="AR795">
            <v>9568.81823786167</v>
          </cell>
          <cell r="AS795">
            <v>9768.87001418647</v>
          </cell>
          <cell r="AT795">
            <v>9263.18923121166</v>
          </cell>
          <cell r="AU795">
            <v>10707.6156120883</v>
          </cell>
          <cell r="AV795">
            <v>9964.16008276002</v>
          </cell>
          <cell r="AW795">
            <v>10046.5162530811</v>
          </cell>
          <cell r="AX795">
            <v>10608.3744547743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3.38828330174838</v>
          </cell>
          <cell r="CN795">
            <v>3.06489652580383</v>
          </cell>
          <cell r="CO795">
            <v>3.23203669673429</v>
          </cell>
          <cell r="CP795">
            <v>3.1099480278793</v>
          </cell>
          <cell r="CQ795">
            <v>3.10129424993355</v>
          </cell>
          <cell r="CR795">
            <v>3.13970889391757</v>
          </cell>
          <cell r="CS795">
            <v>3.18843186227718</v>
          </cell>
          <cell r="CT795">
            <v>3.16056080263018</v>
          </cell>
          <cell r="CU795">
            <v>3.80761076549057</v>
          </cell>
          <cell r="CV795">
            <v>3.95016981381826</v>
          </cell>
          <cell r="CW795">
            <v>4.07451772065541</v>
          </cell>
          <cell r="CX795">
            <v>4.4615274517953</v>
          </cell>
          <cell r="CY795">
            <v>4.4092121812346</v>
          </cell>
          <cell r="CZ795">
            <v>4.79165303021331</v>
          </cell>
          <cell r="DA795">
            <v>4.73724750604385</v>
          </cell>
          <cell r="DB795">
            <v>4.49202620362884</v>
          </cell>
          <cell r="DC795">
            <v>5.19247623116885</v>
          </cell>
          <cell r="DD795">
            <v>4.83195010613595</v>
          </cell>
          <cell r="DE795">
            <v>4.87188733141321</v>
          </cell>
          <cell r="DF795">
            <v>5.14435091838446</v>
          </cell>
          <cell r="DG795">
            <v>4.98356058003257</v>
          </cell>
          <cell r="DH795">
            <v>4.98356058003257</v>
          </cell>
          <cell r="DI795">
            <v>4.98356058003257</v>
          </cell>
          <cell r="DJ795">
            <v>4.98356058003257</v>
          </cell>
          <cell r="DK795">
            <v>4.98356058003257</v>
          </cell>
          <cell r="DL795">
            <v>4.98356058003257</v>
          </cell>
          <cell r="DM795">
            <v>4.98356058003257</v>
          </cell>
          <cell r="DN795">
            <v>4.98356058003257</v>
          </cell>
          <cell r="DO795">
            <v>4.98356058003257</v>
          </cell>
          <cell r="DP795">
            <v>4.98356058003257</v>
          </cell>
          <cell r="DQ795">
            <v>5.51305413391473</v>
          </cell>
          <cell r="DR795">
            <v>5.60767202257446</v>
          </cell>
          <cell r="DS795">
            <v>5.52763864584009</v>
          </cell>
          <cell r="DT795">
            <v>5.62876305122097</v>
          </cell>
          <cell r="DU795">
            <v>5.69219380124484</v>
          </cell>
          <cell r="DV795">
            <v>5.58746321827127</v>
          </cell>
          <cell r="DW795">
            <v>5.487130176713</v>
          </cell>
          <cell r="DX795">
            <v>5.53434218078957</v>
          </cell>
          <cell r="DY795">
            <v>5.56640868390557</v>
          </cell>
          <cell r="DZ795">
            <v>5.56570101303106</v>
          </cell>
          <cell r="EA795">
            <v>5.57711033233889</v>
          </cell>
          <cell r="EB795">
            <v>5.62076635305296</v>
          </cell>
          <cell r="EC795">
            <v>5.59536072998641</v>
          </cell>
          <cell r="ED795">
            <v>5.47116834470299</v>
          </cell>
          <cell r="EE795">
            <v>5.64970004247854</v>
          </cell>
          <cell r="EF795">
            <v>5.64970004247854</v>
          </cell>
          <cell r="EG795">
            <v>5.64970004247854</v>
          </cell>
          <cell r="EH795">
            <v>5.64970004247854</v>
          </cell>
          <cell r="EI795">
            <v>5.64970004247854</v>
          </cell>
          <cell r="EJ795">
            <v>5.64970004247854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</row>
        <row r="796">
          <cell r="A796">
            <v>31829.4474899197</v>
          </cell>
          <cell r="B796">
            <v>33100.8048498559</v>
          </cell>
          <cell r="C796">
            <v>38062.9397114779</v>
          </cell>
          <cell r="D796">
            <v>5759.99172278243</v>
          </cell>
          <cell r="E796">
            <v>7167.91888172249</v>
          </cell>
          <cell r="F796">
            <v>7015.52186144571</v>
          </cell>
          <cell r="G796">
            <v>6647.94280337526</v>
          </cell>
          <cell r="H796">
            <v>6545.29457857139</v>
          </cell>
          <cell r="I796">
            <v>7164.08785382039</v>
          </cell>
          <cell r="J796">
            <v>6576.26134991683</v>
          </cell>
          <cell r="K796">
            <v>8035.94481626534</v>
          </cell>
          <cell r="L796">
            <v>8626.55069529922</v>
          </cell>
          <cell r="M796">
            <v>8825.94784987918</v>
          </cell>
          <cell r="N796">
            <v>9176.70918143444</v>
          </cell>
          <cell r="O796">
            <v>10695.1376182254</v>
          </cell>
          <cell r="P796">
            <v>10823.5616668603</v>
          </cell>
          <cell r="Q796">
            <v>8843.3879208649</v>
          </cell>
          <cell r="R796">
            <v>10032.0489377607</v>
          </cell>
          <cell r="S796">
            <v>9368.46783932396</v>
          </cell>
          <cell r="T796">
            <v>9423.55759185485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5295.80151435522</v>
          </cell>
          <cell r="AF796">
            <v>5507.33067250881</v>
          </cell>
          <cell r="AG796">
            <v>6332.93348333156</v>
          </cell>
          <cell r="AH796">
            <v>5759.99172278243</v>
          </cell>
          <cell r="AI796">
            <v>7167.91888172249</v>
          </cell>
          <cell r="AJ796">
            <v>7015.52186144571</v>
          </cell>
          <cell r="AK796">
            <v>6647.94280337526</v>
          </cell>
          <cell r="AL796">
            <v>6545.29457857139</v>
          </cell>
          <cell r="AM796">
            <v>7164.08785382039</v>
          </cell>
          <cell r="AN796">
            <v>6576.26134991683</v>
          </cell>
          <cell r="AO796">
            <v>8035.94481626534</v>
          </cell>
          <cell r="AP796">
            <v>8626.55069529922</v>
          </cell>
          <cell r="AQ796">
            <v>8825.94784987918</v>
          </cell>
          <cell r="AR796">
            <v>9176.70918143444</v>
          </cell>
          <cell r="AS796">
            <v>10695.1376182254</v>
          </cell>
          <cell r="AT796">
            <v>10823.5616668603</v>
          </cell>
          <cell r="AU796">
            <v>8843.3879208649</v>
          </cell>
          <cell r="AV796">
            <v>10032.0489377607</v>
          </cell>
          <cell r="AW796">
            <v>9368.46783932396</v>
          </cell>
          <cell r="AX796">
            <v>9423.55759185485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2.62623209093457</v>
          </cell>
          <cell r="CN796">
            <v>2.72604230476949</v>
          </cell>
          <cell r="CO796">
            <v>3.20768983941883</v>
          </cell>
          <cell r="CP796">
            <v>2.88241339188697</v>
          </cell>
          <cell r="CQ796">
            <v>3.53038957057232</v>
          </cell>
          <cell r="CR796">
            <v>3.44503617242694</v>
          </cell>
          <cell r="CS796">
            <v>3.24143620635754</v>
          </cell>
          <cell r="CT796">
            <v>3.26906399639992</v>
          </cell>
          <cell r="CU796">
            <v>3.56061237506485</v>
          </cell>
          <cell r="CV796">
            <v>3.31875151584953</v>
          </cell>
          <cell r="CW796">
            <v>3.98709610491936</v>
          </cell>
          <cell r="CX796">
            <v>4.29062373648986</v>
          </cell>
          <cell r="CY796">
            <v>4.3384763511861</v>
          </cell>
          <cell r="CZ796">
            <v>4.50652789570471</v>
          </cell>
          <cell r="DA796">
            <v>5.30363525652312</v>
          </cell>
          <cell r="DB796">
            <v>5.36731973973767</v>
          </cell>
          <cell r="DC796">
            <v>4.3853670367256</v>
          </cell>
          <cell r="DD796">
            <v>4.97481475608178</v>
          </cell>
          <cell r="DE796">
            <v>4.64575006941198</v>
          </cell>
          <cell r="DF796">
            <v>4.67306864765057</v>
          </cell>
          <cell r="DG796">
            <v>5.39391030211922</v>
          </cell>
          <cell r="DH796">
            <v>5.39391030211922</v>
          </cell>
          <cell r="DI796">
            <v>5.39391030211922</v>
          </cell>
          <cell r="DJ796">
            <v>5.39391030211922</v>
          </cell>
          <cell r="DK796">
            <v>5.39391030211922</v>
          </cell>
          <cell r="DL796">
            <v>5.39391030211922</v>
          </cell>
          <cell r="DM796">
            <v>5.39391030211922</v>
          </cell>
          <cell r="DN796">
            <v>5.39391030211922</v>
          </cell>
          <cell r="DO796">
            <v>5.39391030211922</v>
          </cell>
          <cell r="DP796">
            <v>5.39391030211922</v>
          </cell>
          <cell r="DQ796">
            <v>5.52466223183101</v>
          </cell>
          <cell r="DR796">
            <v>5.53497543253699</v>
          </cell>
          <cell r="DS796">
            <v>5.40903377902729</v>
          </cell>
          <cell r="DT796">
            <v>5.47485634257649</v>
          </cell>
          <cell r="DU796">
            <v>5.56259685509545</v>
          </cell>
          <cell r="DV796">
            <v>5.57921800456361</v>
          </cell>
          <cell r="DW796">
            <v>5.61897281560953</v>
          </cell>
          <cell r="DX796">
            <v>5.48545820260548</v>
          </cell>
          <cell r="DY796">
            <v>5.51243322444354</v>
          </cell>
          <cell r="DZ796">
            <v>5.42889526295908</v>
          </cell>
          <cell r="EA796">
            <v>5.52188524893747</v>
          </cell>
          <cell r="EB796">
            <v>5.50837988089546</v>
          </cell>
          <cell r="EC796">
            <v>5.57354174217271</v>
          </cell>
          <cell r="ED796">
            <v>5.57894449387399</v>
          </cell>
          <cell r="EE796">
            <v>5.5248420153344</v>
          </cell>
          <cell r="EF796">
            <v>5.5248420153344</v>
          </cell>
          <cell r="EG796">
            <v>5.5248420153344</v>
          </cell>
          <cell r="EH796">
            <v>5.5248420153344</v>
          </cell>
          <cell r="EI796">
            <v>5.5248420153344</v>
          </cell>
          <cell r="EJ796">
            <v>5.5248420153344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</row>
        <row r="797">
          <cell r="A797">
            <v>30898.8064767025</v>
          </cell>
          <cell r="B797">
            <v>37273.5236697029</v>
          </cell>
          <cell r="C797">
            <v>48233.1930873668</v>
          </cell>
          <cell r="D797">
            <v>7188.64807886358</v>
          </cell>
          <cell r="E797">
            <v>6222.53836029276</v>
          </cell>
          <cell r="F797">
            <v>6624.08003572733</v>
          </cell>
          <cell r="G797">
            <v>7892.21416913985</v>
          </cell>
          <cell r="H797">
            <v>7319.2919176246</v>
          </cell>
          <cell r="I797">
            <v>7149.29403139721</v>
          </cell>
          <cell r="J797">
            <v>7950.55086979331</v>
          </cell>
          <cell r="K797">
            <v>7656.45250772103</v>
          </cell>
          <cell r="L797">
            <v>8674.20340216447</v>
          </cell>
          <cell r="M797">
            <v>9553.85187232242</v>
          </cell>
          <cell r="N797">
            <v>8564.78302129386</v>
          </cell>
          <cell r="O797">
            <v>9272.94321555974</v>
          </cell>
          <cell r="P797">
            <v>8546.29600690698</v>
          </cell>
          <cell r="Q797">
            <v>9349.43992446995</v>
          </cell>
          <cell r="R797">
            <v>8483.16998921854</v>
          </cell>
          <cell r="S797">
            <v>9010.63569030509</v>
          </cell>
          <cell r="T797">
            <v>9510.22976729593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5140.96093508732</v>
          </cell>
          <cell r="AF797">
            <v>6201.58999485875</v>
          </cell>
          <cell r="AG797">
            <v>8025.06600452804</v>
          </cell>
          <cell r="AH797">
            <v>7188.64807886358</v>
          </cell>
          <cell r="AI797">
            <v>6222.53836029276</v>
          </cell>
          <cell r="AJ797">
            <v>6624.08003572733</v>
          </cell>
          <cell r="AK797">
            <v>7892.21416913985</v>
          </cell>
          <cell r="AL797">
            <v>7319.2919176246</v>
          </cell>
          <cell r="AM797">
            <v>7149.29403139721</v>
          </cell>
          <cell r="AN797">
            <v>7950.55086979331</v>
          </cell>
          <cell r="AO797">
            <v>7656.45250772103</v>
          </cell>
          <cell r="AP797">
            <v>8674.20340216447</v>
          </cell>
          <cell r="AQ797">
            <v>9553.85187232242</v>
          </cell>
          <cell r="AR797">
            <v>8564.78302129386</v>
          </cell>
          <cell r="AS797">
            <v>9272.94321555974</v>
          </cell>
          <cell r="AT797">
            <v>8546.29600690698</v>
          </cell>
          <cell r="AU797">
            <v>9349.43992446995</v>
          </cell>
          <cell r="AV797">
            <v>8483.16998921854</v>
          </cell>
          <cell r="AW797">
            <v>9010.63569030509</v>
          </cell>
          <cell r="AX797">
            <v>9510.22976729593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2.51798605013291</v>
          </cell>
          <cell r="CN797">
            <v>3.09316980796904</v>
          </cell>
          <cell r="CO797">
            <v>3.95916535512318</v>
          </cell>
          <cell r="CP797">
            <v>3.59168458793248</v>
          </cell>
          <cell r="CQ797">
            <v>3.15890461537037</v>
          </cell>
          <cell r="CR797">
            <v>3.26111250796536</v>
          </cell>
          <cell r="CS797">
            <v>3.94938671591302</v>
          </cell>
          <cell r="CT797">
            <v>3.53953597546344</v>
          </cell>
          <cell r="CU797">
            <v>3.52460011542987</v>
          </cell>
          <cell r="CV797">
            <v>3.89198410734173</v>
          </cell>
          <cell r="CW797">
            <v>3.74464501938624</v>
          </cell>
          <cell r="CX797">
            <v>4.29204886762954</v>
          </cell>
          <cell r="CY797">
            <v>4.74369047842753</v>
          </cell>
          <cell r="CZ797">
            <v>4.15734963896862</v>
          </cell>
          <cell r="DA797">
            <v>4.57116404494775</v>
          </cell>
          <cell r="DB797">
            <v>4.21295807772242</v>
          </cell>
          <cell r="DC797">
            <v>4.60887364773496</v>
          </cell>
          <cell r="DD797">
            <v>4.18183965332897</v>
          </cell>
          <cell r="DE797">
            <v>4.44185766397571</v>
          </cell>
          <cell r="DF797">
            <v>4.68813615708428</v>
          </cell>
          <cell r="DG797">
            <v>4.92538247116151</v>
          </cell>
          <cell r="DH797">
            <v>4.92538247116151</v>
          </cell>
          <cell r="DI797">
            <v>4.92538247116151</v>
          </cell>
          <cell r="DJ797">
            <v>4.92538247116151</v>
          </cell>
          <cell r="DK797">
            <v>4.92538247116151</v>
          </cell>
          <cell r="DL797">
            <v>4.92538247116151</v>
          </cell>
          <cell r="DM797">
            <v>4.92538247116151</v>
          </cell>
          <cell r="DN797">
            <v>4.92538247116151</v>
          </cell>
          <cell r="DO797">
            <v>4.92538247116151</v>
          </cell>
          <cell r="DP797">
            <v>4.92538247116151</v>
          </cell>
          <cell r="DQ797">
            <v>5.59368646182445</v>
          </cell>
          <cell r="DR797">
            <v>5.49295983569585</v>
          </cell>
          <cell r="DS797">
            <v>5.55331243635374</v>
          </cell>
          <cell r="DT797">
            <v>5.48347878586941</v>
          </cell>
          <cell r="DU797">
            <v>5.39682338593599</v>
          </cell>
          <cell r="DV797">
            <v>5.56502249987307</v>
          </cell>
          <cell r="DW797">
            <v>5.47490183371096</v>
          </cell>
          <cell r="DX797">
            <v>5.66539080485231</v>
          </cell>
          <cell r="DY797">
            <v>5.55725650963554</v>
          </cell>
          <cell r="DZ797">
            <v>5.59671636608923</v>
          </cell>
          <cell r="EA797">
            <v>5.60175453329685</v>
          </cell>
          <cell r="EB797">
            <v>5.53696883721015</v>
          </cell>
          <cell r="EC797">
            <v>5.51784243839965</v>
          </cell>
          <cell r="ED797">
            <v>5.64425920362818</v>
          </cell>
          <cell r="EE797">
            <v>5.55773619770329</v>
          </cell>
          <cell r="EF797">
            <v>5.55773619770329</v>
          </cell>
          <cell r="EG797">
            <v>5.55773619770329</v>
          </cell>
          <cell r="EH797">
            <v>5.55773619770329</v>
          </cell>
          <cell r="EI797">
            <v>5.55773619770329</v>
          </cell>
          <cell r="EJ797">
            <v>5.55773619770329</v>
          </cell>
          <cell r="EK797">
            <v>0</v>
          </cell>
          <cell r="EL797">
            <v>0</v>
          </cell>
          <cell r="EM797">
            <v>0</v>
          </cell>
          <cell r="EN797">
            <v>0</v>
          </cell>
          <cell r="EO797">
            <v>0</v>
          </cell>
          <cell r="EP797">
            <v>0</v>
          </cell>
          <cell r="EQ797">
            <v>0</v>
          </cell>
          <cell r="ER797">
            <v>0</v>
          </cell>
          <cell r="ES797">
            <v>0</v>
          </cell>
          <cell r="ET797">
            <v>0</v>
          </cell>
        </row>
        <row r="798">
          <cell r="A798">
            <v>34474.9012184069</v>
          </cell>
          <cell r="B798">
            <v>34951.0199004109</v>
          </cell>
          <cell r="C798">
            <v>37418.1820266659</v>
          </cell>
          <cell r="D798">
            <v>6534.38309191637</v>
          </cell>
          <cell r="E798">
            <v>6469.78195287204</v>
          </cell>
          <cell r="F798">
            <v>6880.70662414604</v>
          </cell>
          <cell r="G798">
            <v>7167.75144704538</v>
          </cell>
          <cell r="H798">
            <v>7480.1007831741</v>
          </cell>
          <cell r="I798">
            <v>7628.41521649701</v>
          </cell>
          <cell r="J798">
            <v>7623.09406723413</v>
          </cell>
          <cell r="K798">
            <v>8039.35739175631</v>
          </cell>
          <cell r="L798">
            <v>9224.95280588063</v>
          </cell>
          <cell r="M798">
            <v>8311.05253056641</v>
          </cell>
          <cell r="N798">
            <v>8002.53267065648</v>
          </cell>
          <cell r="O798">
            <v>9848.74916688726</v>
          </cell>
          <cell r="P798">
            <v>9598.68558969437</v>
          </cell>
          <cell r="Q798">
            <v>7874.09310201625</v>
          </cell>
          <cell r="R798">
            <v>11401.6128101997</v>
          </cell>
          <cell r="S798">
            <v>9814.52615486473</v>
          </cell>
          <cell r="T798">
            <v>11153.5390589848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5735.95360514838</v>
          </cell>
          <cell r="AF798">
            <v>5815.17050132505</v>
          </cell>
          <cell r="AG798">
            <v>6225.65833428284</v>
          </cell>
          <cell r="AH798">
            <v>6534.38309191637</v>
          </cell>
          <cell r="AI798">
            <v>6469.78195287204</v>
          </cell>
          <cell r="AJ798">
            <v>6880.70662414604</v>
          </cell>
          <cell r="AK798">
            <v>7167.75144704538</v>
          </cell>
          <cell r="AL798">
            <v>7480.1007831741</v>
          </cell>
          <cell r="AM798">
            <v>7628.41521649701</v>
          </cell>
          <cell r="AN798">
            <v>7623.09406723413</v>
          </cell>
          <cell r="AO798">
            <v>8039.35739175631</v>
          </cell>
          <cell r="AP798">
            <v>9224.95280588063</v>
          </cell>
          <cell r="AQ798">
            <v>8311.05253056641</v>
          </cell>
          <cell r="AR798">
            <v>8002.53267065648</v>
          </cell>
          <cell r="AS798">
            <v>9848.74916688726</v>
          </cell>
          <cell r="AT798">
            <v>9598.68558969437</v>
          </cell>
          <cell r="AU798">
            <v>7874.09310201625</v>
          </cell>
          <cell r="AV798">
            <v>11401.6128101997</v>
          </cell>
          <cell r="AW798">
            <v>9814.52615486473</v>
          </cell>
          <cell r="AX798">
            <v>11153.5390589848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2.77688318075127</v>
          </cell>
          <cell r="CN798">
            <v>2.8350417421926</v>
          </cell>
          <cell r="CO798">
            <v>3.08062940792448</v>
          </cell>
          <cell r="CP798">
            <v>3.20616099021905</v>
          </cell>
          <cell r="CQ798">
            <v>3.18852794597058</v>
          </cell>
          <cell r="CR798">
            <v>3.39984069738314</v>
          </cell>
          <cell r="CS798">
            <v>3.54910479461964</v>
          </cell>
          <cell r="CT798">
            <v>3.66250119024188</v>
          </cell>
          <cell r="CU798">
            <v>3.81918443340129</v>
          </cell>
          <cell r="CV798">
            <v>3.77193029584023</v>
          </cell>
          <cell r="CW798">
            <v>3.99626481300298</v>
          </cell>
          <cell r="CX798">
            <v>4.582530548193</v>
          </cell>
          <cell r="CY798">
            <v>4.08341448674461</v>
          </cell>
          <cell r="CZ798">
            <v>4.0192692975424</v>
          </cell>
          <cell r="DA798">
            <v>4.85615942252076</v>
          </cell>
          <cell r="DB798">
            <v>4.73285964342827</v>
          </cell>
          <cell r="DC798">
            <v>3.88250840418623</v>
          </cell>
          <cell r="DD798">
            <v>5.62183568105675</v>
          </cell>
          <cell r="DE798">
            <v>4.83928495455694</v>
          </cell>
          <cell r="DF798">
            <v>5.49951703286814</v>
          </cell>
          <cell r="DG798">
            <v>5.20175820309339</v>
          </cell>
          <cell r="DH798">
            <v>5.20175820309339</v>
          </cell>
          <cell r="DI798">
            <v>5.20175820309339</v>
          </cell>
          <cell r="DJ798">
            <v>5.20175820309339</v>
          </cell>
          <cell r="DK798">
            <v>5.20175820309339</v>
          </cell>
          <cell r="DL798">
            <v>5.20175820309339</v>
          </cell>
          <cell r="DM798">
            <v>5.20175820309339</v>
          </cell>
          <cell r="DN798">
            <v>5.20175820309339</v>
          </cell>
          <cell r="DO798">
            <v>5.20175820309339</v>
          </cell>
          <cell r="DP798">
            <v>5.20175820309339</v>
          </cell>
          <cell r="DQ798">
            <v>5.65920147195987</v>
          </cell>
          <cell r="DR798">
            <v>5.61966116375815</v>
          </cell>
          <cell r="DS798">
            <v>5.53672510307202</v>
          </cell>
          <cell r="DT798">
            <v>5.58375561443181</v>
          </cell>
          <cell r="DU798">
            <v>5.55912643960628</v>
          </cell>
          <cell r="DV798">
            <v>5.54474538750226</v>
          </cell>
          <cell r="DW798">
            <v>5.53313478575071</v>
          </cell>
          <cell r="DX798">
            <v>5.59547307665538</v>
          </cell>
          <cell r="DY798">
            <v>5.4723117149431</v>
          </cell>
          <cell r="DZ798">
            <v>5.53700296326569</v>
          </cell>
          <cell r="EA798">
            <v>5.51155584536758</v>
          </cell>
          <cell r="EB798">
            <v>5.51525909930892</v>
          </cell>
          <cell r="EC798">
            <v>5.5762174050598</v>
          </cell>
          <cell r="ED798">
            <v>5.45490869604096</v>
          </cell>
          <cell r="EE798">
            <v>5.55642269582281</v>
          </cell>
          <cell r="EF798">
            <v>5.55642269582281</v>
          </cell>
          <cell r="EG798">
            <v>5.55642269582281</v>
          </cell>
          <cell r="EH798">
            <v>5.55642269582281</v>
          </cell>
          <cell r="EI798">
            <v>5.55642269582281</v>
          </cell>
          <cell r="EJ798">
            <v>5.55642269582281</v>
          </cell>
          <cell r="EK798">
            <v>0</v>
          </cell>
          <cell r="EL798">
            <v>0</v>
          </cell>
          <cell r="EM798">
            <v>0</v>
          </cell>
          <cell r="EN798">
            <v>0</v>
          </cell>
          <cell r="EO798">
            <v>0</v>
          </cell>
          <cell r="EP798">
            <v>0</v>
          </cell>
          <cell r="EQ798">
            <v>0</v>
          </cell>
          <cell r="ER798">
            <v>0</v>
          </cell>
          <cell r="ES798">
            <v>0</v>
          </cell>
          <cell r="ET798">
            <v>0</v>
          </cell>
        </row>
        <row r="799">
          <cell r="A799">
            <v>34484.0735591033</v>
          </cell>
          <cell r="B799">
            <v>35246.8299657437</v>
          </cell>
          <cell r="C799">
            <v>43668.2384857356</v>
          </cell>
          <cell r="D799">
            <v>5907.16859281049</v>
          </cell>
          <cell r="E799">
            <v>7362.98991167367</v>
          </cell>
          <cell r="F799">
            <v>6018.22626804573</v>
          </cell>
          <cell r="G799">
            <v>7668.61535521828</v>
          </cell>
          <cell r="H799">
            <v>7935.56918343573</v>
          </cell>
          <cell r="I799">
            <v>8647.85232439301</v>
          </cell>
          <cell r="J799">
            <v>7106.52968890875</v>
          </cell>
          <cell r="K799">
            <v>7270.05146362604</v>
          </cell>
          <cell r="L799">
            <v>7821.09583181704</v>
          </cell>
          <cell r="M799">
            <v>8276.28735167617</v>
          </cell>
          <cell r="N799">
            <v>7921.58418550516</v>
          </cell>
          <cell r="O799">
            <v>8067.76320439807</v>
          </cell>
          <cell r="P799">
            <v>9223.04313156941</v>
          </cell>
          <cell r="Q799">
            <v>7811.84501346712</v>
          </cell>
          <cell r="R799">
            <v>9818.56589367747</v>
          </cell>
          <cell r="S799">
            <v>10229.1531134755</v>
          </cell>
          <cell r="T799">
            <v>9932.38918405583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5737.47970439235</v>
          </cell>
          <cell r="AF799">
            <v>5864.38754766074</v>
          </cell>
          <cell r="AG799">
            <v>7265.54627048497</v>
          </cell>
          <cell r="AH799">
            <v>5907.16859281049</v>
          </cell>
          <cell r="AI799">
            <v>7362.98991167367</v>
          </cell>
          <cell r="AJ799">
            <v>6018.22626804573</v>
          </cell>
          <cell r="AK799">
            <v>7668.61535521828</v>
          </cell>
          <cell r="AL799">
            <v>7935.56918343573</v>
          </cell>
          <cell r="AM799">
            <v>8647.85232439301</v>
          </cell>
          <cell r="AN799">
            <v>7106.52968890875</v>
          </cell>
          <cell r="AO799">
            <v>7270.05146362604</v>
          </cell>
          <cell r="AP799">
            <v>7821.09583181704</v>
          </cell>
          <cell r="AQ799">
            <v>8276.28735167617</v>
          </cell>
          <cell r="AR799">
            <v>7921.58418550516</v>
          </cell>
          <cell r="AS799">
            <v>8067.76320439807</v>
          </cell>
          <cell r="AT799">
            <v>9223.04313156941</v>
          </cell>
          <cell r="AU799">
            <v>7811.84501346712</v>
          </cell>
          <cell r="AV799">
            <v>9818.56589367747</v>
          </cell>
          <cell r="AW799">
            <v>10229.1531134755</v>
          </cell>
          <cell r="AX799">
            <v>9932.38918405583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2.84637889380589</v>
          </cell>
          <cell r="CN799">
            <v>2.93665328779766</v>
          </cell>
          <cell r="CO799">
            <v>3.55343388721273</v>
          </cell>
          <cell r="CP799">
            <v>2.89851370039099</v>
          </cell>
          <cell r="CQ799">
            <v>3.66450131803659</v>
          </cell>
          <cell r="CR799">
            <v>2.98337351532465</v>
          </cell>
          <cell r="CS799">
            <v>3.74692684780388</v>
          </cell>
          <cell r="CT799">
            <v>3.92067208348149</v>
          </cell>
          <cell r="CU799">
            <v>4.29929084363455</v>
          </cell>
          <cell r="CV799">
            <v>3.54094441534891</v>
          </cell>
          <cell r="CW799">
            <v>3.58482458827382</v>
          </cell>
          <cell r="CX799">
            <v>3.87190254407939</v>
          </cell>
          <cell r="CY799">
            <v>4.16595072890564</v>
          </cell>
          <cell r="CZ799">
            <v>3.89994519076009</v>
          </cell>
          <cell r="DA799">
            <v>3.91202823589318</v>
          </cell>
          <cell r="DB799">
            <v>4.47221915634448</v>
          </cell>
          <cell r="DC799">
            <v>3.78793446124511</v>
          </cell>
          <cell r="DD799">
            <v>4.76098591876183</v>
          </cell>
          <cell r="DE799">
            <v>4.96007812764954</v>
          </cell>
          <cell r="DF799">
            <v>4.81617840701181</v>
          </cell>
          <cell r="DG799">
            <v>5.31814816255308</v>
          </cell>
          <cell r="DH799">
            <v>5.31814816255308</v>
          </cell>
          <cell r="DI799">
            <v>5.31814816255308</v>
          </cell>
          <cell r="DJ799">
            <v>5.31814816255308</v>
          </cell>
          <cell r="DK799">
            <v>5.31814816255308</v>
          </cell>
          <cell r="DL799">
            <v>5.31814816255308</v>
          </cell>
          <cell r="DM799">
            <v>5.31814816255308</v>
          </cell>
          <cell r="DN799">
            <v>5.31814816255308</v>
          </cell>
          <cell r="DO799">
            <v>5.31814816255308</v>
          </cell>
          <cell r="DP799">
            <v>5.31814816255308</v>
          </cell>
          <cell r="DQ799">
            <v>5.52249825629125</v>
          </cell>
          <cell r="DR799">
            <v>5.4711311225711</v>
          </cell>
          <cell r="DS799">
            <v>5.60179444793906</v>
          </cell>
          <cell r="DT799">
            <v>5.58355944281493</v>
          </cell>
          <cell r="DU799">
            <v>5.5048622854048</v>
          </cell>
          <cell r="DV799">
            <v>5.52672706271462</v>
          </cell>
          <cell r="DW799">
            <v>5.60723652640936</v>
          </cell>
          <cell r="DX799">
            <v>5.54529554401412</v>
          </cell>
          <cell r="DY799">
            <v>5.51084980196361</v>
          </cell>
          <cell r="DZ799">
            <v>5.49851736411857</v>
          </cell>
          <cell r="EA799">
            <v>5.55618517027769</v>
          </cell>
          <cell r="EB799">
            <v>5.53414234197678</v>
          </cell>
          <cell r="EC799">
            <v>5.44287759100848</v>
          </cell>
          <cell r="ED799">
            <v>5.56494240551549</v>
          </cell>
          <cell r="EE799">
            <v>5.65012814354617</v>
          </cell>
          <cell r="EF799">
            <v>5.65012814354617</v>
          </cell>
          <cell r="EG799">
            <v>5.65012814354617</v>
          </cell>
          <cell r="EH799">
            <v>5.65012814354617</v>
          </cell>
          <cell r="EI799">
            <v>5.65012814354617</v>
          </cell>
          <cell r="EJ799">
            <v>5.65012814354617</v>
          </cell>
          <cell r="EK799">
            <v>0</v>
          </cell>
          <cell r="EL799">
            <v>0</v>
          </cell>
          <cell r="EM799">
            <v>0</v>
          </cell>
          <cell r="EN799">
            <v>0</v>
          </cell>
          <cell r="EO799">
            <v>0</v>
          </cell>
          <cell r="EP799">
            <v>0</v>
          </cell>
          <cell r="EQ799">
            <v>0</v>
          </cell>
          <cell r="ER799">
            <v>0</v>
          </cell>
          <cell r="ES799">
            <v>0</v>
          </cell>
          <cell r="ET799">
            <v>0</v>
          </cell>
        </row>
        <row r="800">
          <cell r="A800">
            <v>36289.5289229314</v>
          </cell>
          <cell r="B800">
            <v>34669.4834451385</v>
          </cell>
          <cell r="C800">
            <v>42197.2170417045</v>
          </cell>
          <cell r="D800">
            <v>6330.82932538365</v>
          </cell>
          <cell r="E800">
            <v>6920.63101994476</v>
          </cell>
          <cell r="F800">
            <v>7665.06162294356</v>
          </cell>
          <cell r="G800">
            <v>7135.69061720526</v>
          </cell>
          <cell r="H800">
            <v>7122.96971367138</v>
          </cell>
          <cell r="I800">
            <v>7912.90647387306</v>
          </cell>
          <cell r="J800">
            <v>6091.93456820695</v>
          </cell>
          <cell r="K800">
            <v>7586.05828912334</v>
          </cell>
          <cell r="L800">
            <v>8607.07144777692</v>
          </cell>
          <cell r="M800">
            <v>8552.62171598239</v>
          </cell>
          <cell r="N800">
            <v>7889.44577369191</v>
          </cell>
          <cell r="O800">
            <v>8701.14451656181</v>
          </cell>
          <cell r="P800">
            <v>10164.7357439211</v>
          </cell>
          <cell r="Q800">
            <v>9197.88595657042</v>
          </cell>
          <cell r="R800">
            <v>8902.37625229882</v>
          </cell>
          <cell r="S800">
            <v>9663.19445054579</v>
          </cell>
          <cell r="T800">
            <v>11290.0650755595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6037.87239116109</v>
          </cell>
          <cell r="AF800">
            <v>5768.3283063215</v>
          </cell>
          <cell r="AG800">
            <v>7020.79688884975</v>
          </cell>
          <cell r="AH800">
            <v>6330.82932538365</v>
          </cell>
          <cell r="AI800">
            <v>6920.63101994476</v>
          </cell>
          <cell r="AJ800">
            <v>7665.06162294356</v>
          </cell>
          <cell r="AK800">
            <v>7135.69061720526</v>
          </cell>
          <cell r="AL800">
            <v>7122.96971367138</v>
          </cell>
          <cell r="AM800">
            <v>7912.90647387306</v>
          </cell>
          <cell r="AN800">
            <v>6091.93456820695</v>
          </cell>
          <cell r="AO800">
            <v>7586.05828912334</v>
          </cell>
          <cell r="AP800">
            <v>8607.07144777692</v>
          </cell>
          <cell r="AQ800">
            <v>8552.62171598239</v>
          </cell>
          <cell r="AR800">
            <v>7889.44577369191</v>
          </cell>
          <cell r="AS800">
            <v>8701.14451656181</v>
          </cell>
          <cell r="AT800">
            <v>10164.7357439211</v>
          </cell>
          <cell r="AU800">
            <v>9197.88595657042</v>
          </cell>
          <cell r="AV800">
            <v>8902.37625229882</v>
          </cell>
          <cell r="AW800">
            <v>9663.19445054579</v>
          </cell>
          <cell r="AX800">
            <v>11290.0650755595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3.04100819887898</v>
          </cell>
          <cell r="CN800">
            <v>2.87029630430989</v>
          </cell>
          <cell r="CO800">
            <v>3.4405672978753</v>
          </cell>
          <cell r="CP800">
            <v>3.13390303237943</v>
          </cell>
          <cell r="CQ800">
            <v>3.42544103929203</v>
          </cell>
          <cell r="CR800">
            <v>3.8000624759875</v>
          </cell>
          <cell r="CS800">
            <v>3.44943941378546</v>
          </cell>
          <cell r="CT800">
            <v>3.5694254433407</v>
          </cell>
          <cell r="CU800">
            <v>3.887740071674</v>
          </cell>
          <cell r="CV800">
            <v>3.08454065530102</v>
          </cell>
          <cell r="CW800">
            <v>3.70118700333252</v>
          </cell>
          <cell r="CX800">
            <v>4.2372806829429</v>
          </cell>
          <cell r="CY800">
            <v>4.20527464270555</v>
          </cell>
          <cell r="CZ800">
            <v>3.8690833282556</v>
          </cell>
          <cell r="DA800">
            <v>4.26445397976183</v>
          </cell>
          <cell r="DB800">
            <v>4.98176391782534</v>
          </cell>
          <cell r="DC800">
            <v>4.50790827554157</v>
          </cell>
          <cell r="DD800">
            <v>4.36307818657561</v>
          </cell>
          <cell r="DE800">
            <v>4.73595720119421</v>
          </cell>
          <cell r="DF800">
            <v>5.53329080462902</v>
          </cell>
          <cell r="DG800">
            <v>5.12105820501329</v>
          </cell>
          <cell r="DH800">
            <v>5.12105820501329</v>
          </cell>
          <cell r="DI800">
            <v>5.12105820501329</v>
          </cell>
          <cell r="DJ800">
            <v>5.12105820501329</v>
          </cell>
          <cell r="DK800">
            <v>5.12105820501329</v>
          </cell>
          <cell r="DL800">
            <v>5.12105820501329</v>
          </cell>
          <cell r="DM800">
            <v>5.12105820501329</v>
          </cell>
          <cell r="DN800">
            <v>5.12105820501329</v>
          </cell>
          <cell r="DO800">
            <v>5.12105820501329</v>
          </cell>
          <cell r="DP800">
            <v>5.12105820501329</v>
          </cell>
          <cell r="DQ800">
            <v>5.43968153267899</v>
          </cell>
          <cell r="DR800">
            <v>5.50592605079531</v>
          </cell>
          <cell r="DS800">
            <v>5.59066523166975</v>
          </cell>
          <cell r="DT800">
            <v>5.53454835665235</v>
          </cell>
          <cell r="DU800">
            <v>5.535238444879</v>
          </cell>
          <cell r="DV800">
            <v>5.52626936074917</v>
          </cell>
          <cell r="DW800">
            <v>5.66754042099769</v>
          </cell>
          <cell r="DX800">
            <v>5.46726240025997</v>
          </cell>
          <cell r="DY800">
            <v>5.57629764828789</v>
          </cell>
          <cell r="DZ800">
            <v>5.41092939236648</v>
          </cell>
          <cell r="EA800">
            <v>5.61542049114256</v>
          </cell>
          <cell r="EB800">
            <v>5.56512995706591</v>
          </cell>
          <cell r="EC800">
            <v>5.57201189187601</v>
          </cell>
          <cell r="ED800">
            <v>5.58657389725133</v>
          </cell>
          <cell r="EE800">
            <v>5.59010654430858</v>
          </cell>
          <cell r="EF800">
            <v>5.59010654430858</v>
          </cell>
          <cell r="EG800">
            <v>5.59010654430858</v>
          </cell>
          <cell r="EH800">
            <v>5.59010654430858</v>
          </cell>
          <cell r="EI800">
            <v>5.59010654430858</v>
          </cell>
          <cell r="EJ800">
            <v>5.59010654430858</v>
          </cell>
          <cell r="EK800">
            <v>0</v>
          </cell>
          <cell r="EL800">
            <v>0</v>
          </cell>
          <cell r="EM800">
            <v>0</v>
          </cell>
          <cell r="EN800">
            <v>0</v>
          </cell>
          <cell r="EO800">
            <v>0</v>
          </cell>
          <cell r="EP800">
            <v>0</v>
          </cell>
          <cell r="EQ800">
            <v>0</v>
          </cell>
          <cell r="ER800">
            <v>0</v>
          </cell>
          <cell r="ES800">
            <v>0</v>
          </cell>
          <cell r="ET800">
            <v>0</v>
          </cell>
        </row>
        <row r="801">
          <cell r="A801">
            <v>42803.3954426015</v>
          </cell>
          <cell r="B801">
            <v>44255.7520375224</v>
          </cell>
          <cell r="C801">
            <v>39713.7516843146</v>
          </cell>
          <cell r="D801">
            <v>6476.58090799734</v>
          </cell>
          <cell r="E801">
            <v>6090.6242280328</v>
          </cell>
          <cell r="F801">
            <v>8648.21142731824</v>
          </cell>
          <cell r="G801">
            <v>6905.80393984892</v>
          </cell>
          <cell r="H801">
            <v>8237.42057408505</v>
          </cell>
          <cell r="I801">
            <v>6390.45113330754</v>
          </cell>
          <cell r="J801">
            <v>7410.2249829467</v>
          </cell>
          <cell r="K801">
            <v>8545.08861422409</v>
          </cell>
          <cell r="L801">
            <v>8187.49626177034</v>
          </cell>
          <cell r="M801">
            <v>8355.18635261916</v>
          </cell>
          <cell r="N801">
            <v>9056.90131950502</v>
          </cell>
          <cell r="O801">
            <v>8415.90160677917</v>
          </cell>
          <cell r="P801">
            <v>9138.57621895404</v>
          </cell>
          <cell r="Q801">
            <v>9999.02912330432</v>
          </cell>
          <cell r="R801">
            <v>9848.12598778141</v>
          </cell>
          <cell r="S801">
            <v>8925.19392819273</v>
          </cell>
          <cell r="T801">
            <v>9547.40528134562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7121.65319477389</v>
          </cell>
          <cell r="AF801">
            <v>7363.2971082349</v>
          </cell>
          <cell r="AG801">
            <v>6607.59651505503</v>
          </cell>
          <cell r="AH801">
            <v>6476.58090799734</v>
          </cell>
          <cell r="AI801">
            <v>6090.6242280328</v>
          </cell>
          <cell r="AJ801">
            <v>8648.21142731824</v>
          </cell>
          <cell r="AK801">
            <v>6905.80393984892</v>
          </cell>
          <cell r="AL801">
            <v>8237.42057408505</v>
          </cell>
          <cell r="AM801">
            <v>6390.45113330754</v>
          </cell>
          <cell r="AN801">
            <v>7410.2249829467</v>
          </cell>
          <cell r="AO801">
            <v>8545.08861422409</v>
          </cell>
          <cell r="AP801">
            <v>8187.49626177034</v>
          </cell>
          <cell r="AQ801">
            <v>8355.18635261916</v>
          </cell>
          <cell r="AR801">
            <v>9056.90131950502</v>
          </cell>
          <cell r="AS801">
            <v>8415.90160677917</v>
          </cell>
          <cell r="AT801">
            <v>9138.57621895404</v>
          </cell>
          <cell r="AU801">
            <v>9999.02912330432</v>
          </cell>
          <cell r="AV801">
            <v>9848.12598778141</v>
          </cell>
          <cell r="AW801">
            <v>8925.19392819273</v>
          </cell>
          <cell r="AX801">
            <v>9547.40528134562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3.58865629847338</v>
          </cell>
          <cell r="CN801">
            <v>3.59617644890528</v>
          </cell>
          <cell r="CO801">
            <v>3.29850926727902</v>
          </cell>
          <cell r="CP801">
            <v>3.15726295339269</v>
          </cell>
          <cell r="CQ801">
            <v>3.03443768242748</v>
          </cell>
          <cell r="CR801">
            <v>4.33015039557787</v>
          </cell>
          <cell r="CS801">
            <v>3.46273374016092</v>
          </cell>
          <cell r="CT801">
            <v>4.04944132598637</v>
          </cell>
          <cell r="CU801">
            <v>3.18892210426318</v>
          </cell>
          <cell r="CV801">
            <v>3.61412410144547</v>
          </cell>
          <cell r="CW801">
            <v>4.16113220909196</v>
          </cell>
          <cell r="CX801">
            <v>4.05967577113941</v>
          </cell>
          <cell r="CY801">
            <v>4.10297427598741</v>
          </cell>
          <cell r="CZ801">
            <v>4.48354056618238</v>
          </cell>
          <cell r="DA801">
            <v>4.18551480140605</v>
          </cell>
          <cell r="DB801">
            <v>4.54492552496082</v>
          </cell>
          <cell r="DC801">
            <v>4.97285809063744</v>
          </cell>
          <cell r="DD801">
            <v>4.89780881643953</v>
          </cell>
          <cell r="DE801">
            <v>4.43880323669406</v>
          </cell>
          <cell r="DF801">
            <v>4.74825015633562</v>
          </cell>
          <cell r="DG801">
            <v>5.01261746921969</v>
          </cell>
          <cell r="DH801">
            <v>5.01261746921969</v>
          </cell>
          <cell r="DI801">
            <v>5.01261746921969</v>
          </cell>
          <cell r="DJ801">
            <v>5.01261746921969</v>
          </cell>
          <cell r="DK801">
            <v>5.01261746921969</v>
          </cell>
          <cell r="DL801">
            <v>5.01261746921969</v>
          </cell>
          <cell r="DM801">
            <v>5.01261746921969</v>
          </cell>
          <cell r="DN801">
            <v>5.01261746921969</v>
          </cell>
          <cell r="DO801">
            <v>5.01261746921969</v>
          </cell>
          <cell r="DP801">
            <v>5.01261746921969</v>
          </cell>
          <cell r="DQ801">
            <v>5.43695940570265</v>
          </cell>
          <cell r="DR801">
            <v>5.60968490326195</v>
          </cell>
          <cell r="DS801">
            <v>5.48823807482254</v>
          </cell>
          <cell r="DT801">
            <v>5.62007585181251</v>
          </cell>
          <cell r="DU801">
            <v>5.49908861772666</v>
          </cell>
          <cell r="DV801">
            <v>5.47180300297542</v>
          </cell>
          <cell r="DW801">
            <v>5.46389419858408</v>
          </cell>
          <cell r="DX801">
            <v>5.57318250312993</v>
          </cell>
          <cell r="DY801">
            <v>5.49028315032435</v>
          </cell>
          <cell r="DZ801">
            <v>5.61740152933008</v>
          </cell>
          <cell r="EA801">
            <v>5.62616146433725</v>
          </cell>
          <cell r="EB801">
            <v>5.52544042237497</v>
          </cell>
          <cell r="EC801">
            <v>5.57910432146597</v>
          </cell>
          <cell r="ED801">
            <v>5.53433785338637</v>
          </cell>
          <cell r="EE801">
            <v>5.5088240682751</v>
          </cell>
          <cell r="EF801">
            <v>5.5088240682751</v>
          </cell>
          <cell r="EG801">
            <v>5.5088240682751</v>
          </cell>
          <cell r="EH801">
            <v>5.5088240682751</v>
          </cell>
          <cell r="EI801">
            <v>5.5088240682751</v>
          </cell>
          <cell r="EJ801">
            <v>5.5088240682751</v>
          </cell>
          <cell r="EK801">
            <v>0</v>
          </cell>
          <cell r="EL801">
            <v>0</v>
          </cell>
          <cell r="EM801">
            <v>0</v>
          </cell>
          <cell r="EN801">
            <v>0</v>
          </cell>
          <cell r="EO801">
            <v>0</v>
          </cell>
          <cell r="EP801">
            <v>0</v>
          </cell>
          <cell r="EQ801">
            <v>0</v>
          </cell>
          <cell r="ER801">
            <v>0</v>
          </cell>
          <cell r="ES801">
            <v>0</v>
          </cell>
          <cell r="ET801">
            <v>0</v>
          </cell>
        </row>
        <row r="802">
          <cell r="A802">
            <v>40545.9452404845</v>
          </cell>
          <cell r="B802">
            <v>36736.7527012063</v>
          </cell>
          <cell r="C802">
            <v>36942.3647265701</v>
          </cell>
          <cell r="D802">
            <v>6231.25617654805</v>
          </cell>
          <cell r="E802">
            <v>7937.83191350167</v>
          </cell>
          <cell r="F802">
            <v>6900.79584630176</v>
          </cell>
          <cell r="G802">
            <v>8187.79540358765</v>
          </cell>
          <cell r="H802">
            <v>7518.22622040019</v>
          </cell>
          <cell r="I802">
            <v>7175.02343006054</v>
          </cell>
          <cell r="J802">
            <v>7009.76702218069</v>
          </cell>
          <cell r="K802">
            <v>8273.9725950723</v>
          </cell>
          <cell r="L802">
            <v>7388.89680929074</v>
          </cell>
          <cell r="M802">
            <v>7725.52124390481</v>
          </cell>
          <cell r="N802">
            <v>8672.07600703375</v>
          </cell>
          <cell r="O802">
            <v>9121.46905372461</v>
          </cell>
          <cell r="P802">
            <v>8570.08667112299</v>
          </cell>
          <cell r="Q802">
            <v>7818.53847132462</v>
          </cell>
          <cell r="R802">
            <v>10079.5925538449</v>
          </cell>
          <cell r="S802">
            <v>10513.2865281357</v>
          </cell>
          <cell r="T802">
            <v>9457.96442302798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6746.05735061924</v>
          </cell>
          <cell r="AF802">
            <v>6112.28173687764</v>
          </cell>
          <cell r="AG802">
            <v>6146.49158219888</v>
          </cell>
          <cell r="AH802">
            <v>6231.25617654805</v>
          </cell>
          <cell r="AI802">
            <v>7937.83191350167</v>
          </cell>
          <cell r="AJ802">
            <v>6900.79584630176</v>
          </cell>
          <cell r="AK802">
            <v>8187.79540358765</v>
          </cell>
          <cell r="AL802">
            <v>7518.22622040019</v>
          </cell>
          <cell r="AM802">
            <v>7175.02343006054</v>
          </cell>
          <cell r="AN802">
            <v>7009.76702218069</v>
          </cell>
          <cell r="AO802">
            <v>8273.9725950723</v>
          </cell>
          <cell r="AP802">
            <v>7388.89680929074</v>
          </cell>
          <cell r="AQ802">
            <v>7725.52124390481</v>
          </cell>
          <cell r="AR802">
            <v>8672.07600703375</v>
          </cell>
          <cell r="AS802">
            <v>9121.46905372461</v>
          </cell>
          <cell r="AT802">
            <v>8570.08667112299</v>
          </cell>
          <cell r="AU802">
            <v>7818.53847132462</v>
          </cell>
          <cell r="AV802">
            <v>10079.5925538449</v>
          </cell>
          <cell r="AW802">
            <v>10513.2865281357</v>
          </cell>
          <cell r="AX802">
            <v>9457.96442302798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3.32679097998896</v>
          </cell>
          <cell r="CN802">
            <v>3.05260832986483</v>
          </cell>
          <cell r="CO802">
            <v>3.00674483193647</v>
          </cell>
          <cell r="CP802">
            <v>3.11025350344093</v>
          </cell>
          <cell r="CQ802">
            <v>3.93412774479987</v>
          </cell>
          <cell r="CR802">
            <v>3.44720172146115</v>
          </cell>
          <cell r="CS802">
            <v>4.02822414330576</v>
          </cell>
          <cell r="CT802">
            <v>3.72369720343329</v>
          </cell>
          <cell r="CU802">
            <v>3.52318073998675</v>
          </cell>
          <cell r="CV802">
            <v>3.48792358411493</v>
          </cell>
          <cell r="CW802">
            <v>4.10208545578102</v>
          </cell>
          <cell r="CX802">
            <v>3.68151919876655</v>
          </cell>
          <cell r="CY802">
            <v>3.82095777301582</v>
          </cell>
          <cell r="CZ802">
            <v>4.34313494034735</v>
          </cell>
          <cell r="DA802">
            <v>4.52181879272676</v>
          </cell>
          <cell r="DB802">
            <v>4.24848001309144</v>
          </cell>
          <cell r="DC802">
            <v>3.87591231007428</v>
          </cell>
          <cell r="DD802">
            <v>4.9967928153408</v>
          </cell>
          <cell r="DE802">
            <v>5.21178949533719</v>
          </cell>
          <cell r="DF802">
            <v>4.68863085727685</v>
          </cell>
          <cell r="DG802">
            <v>5.09273091205228</v>
          </cell>
          <cell r="DH802">
            <v>5.09273091205228</v>
          </cell>
          <cell r="DI802">
            <v>5.09273091205228</v>
          </cell>
          <cell r="DJ802">
            <v>5.09273091205228</v>
          </cell>
          <cell r="DK802">
            <v>5.09273091205228</v>
          </cell>
          <cell r="DL802">
            <v>5.09273091205228</v>
          </cell>
          <cell r="DM802">
            <v>5.09273091205228</v>
          </cell>
          <cell r="DN802">
            <v>5.09273091205228</v>
          </cell>
          <cell r="DO802">
            <v>5.09273091205228</v>
          </cell>
          <cell r="DP802">
            <v>5.09273091205228</v>
          </cell>
          <cell r="DQ802">
            <v>5.55560869828602</v>
          </cell>
          <cell r="DR802">
            <v>5.48579298479805</v>
          </cell>
          <cell r="DS802">
            <v>5.60064252412234</v>
          </cell>
          <cell r="DT802">
            <v>5.48892066559257</v>
          </cell>
          <cell r="DU802">
            <v>5.52790506695441</v>
          </cell>
          <cell r="DV802">
            <v>5.48453253320323</v>
          </cell>
          <cell r="DW802">
            <v>5.56878549360058</v>
          </cell>
          <cell r="DX802">
            <v>5.53156686233765</v>
          </cell>
          <cell r="DY802">
            <v>5.57950326402953</v>
          </cell>
          <cell r="DZ802">
            <v>5.50609573103154</v>
          </cell>
          <cell r="EA802">
            <v>5.52607163186835</v>
          </cell>
          <cell r="EB802">
            <v>5.49869545945836</v>
          </cell>
          <cell r="EC802">
            <v>5.53939951302593</v>
          </cell>
          <cell r="ED802">
            <v>5.47049830925527</v>
          </cell>
          <cell r="EE802">
            <v>5.52660938443272</v>
          </cell>
          <cell r="EF802">
            <v>5.52660938443272</v>
          </cell>
          <cell r="EG802">
            <v>5.52660938443272</v>
          </cell>
          <cell r="EH802">
            <v>5.52660938443272</v>
          </cell>
          <cell r="EI802">
            <v>5.52660938443272</v>
          </cell>
          <cell r="EJ802">
            <v>5.52660938443272</v>
          </cell>
          <cell r="EK802">
            <v>0</v>
          </cell>
          <cell r="EL802">
            <v>0</v>
          </cell>
          <cell r="EM802">
            <v>0</v>
          </cell>
          <cell r="EN802">
            <v>0</v>
          </cell>
          <cell r="EO802">
            <v>0</v>
          </cell>
          <cell r="EP802">
            <v>0</v>
          </cell>
          <cell r="EQ802">
            <v>0</v>
          </cell>
          <cell r="ER802">
            <v>0</v>
          </cell>
          <cell r="ES802">
            <v>0</v>
          </cell>
          <cell r="ET802">
            <v>0</v>
          </cell>
        </row>
        <row r="803">
          <cell r="A803">
            <v>39700.6498146099</v>
          </cell>
          <cell r="B803">
            <v>41515.0751346538</v>
          </cell>
          <cell r="C803">
            <v>39098.9336392083</v>
          </cell>
          <cell r="D803">
            <v>6539.92870086912</v>
          </cell>
          <cell r="E803">
            <v>6195.49151956492</v>
          </cell>
          <cell r="F803">
            <v>6394.75379515733</v>
          </cell>
          <cell r="G803">
            <v>6820.39284644358</v>
          </cell>
          <cell r="H803">
            <v>8372.42109431169</v>
          </cell>
          <cell r="I803">
            <v>7040.33936331203</v>
          </cell>
          <cell r="J803">
            <v>9430.53356760498</v>
          </cell>
          <cell r="K803">
            <v>7592.08082543788</v>
          </cell>
          <cell r="L803">
            <v>9009.01745638521</v>
          </cell>
          <cell r="M803">
            <v>7628.8946340124</v>
          </cell>
          <cell r="N803">
            <v>8973.59653954001</v>
          </cell>
          <cell r="O803">
            <v>8058.03031450929</v>
          </cell>
          <cell r="P803">
            <v>9034.67350234586</v>
          </cell>
          <cell r="Q803">
            <v>9659.5350430011</v>
          </cell>
          <cell r="R803">
            <v>9457.41006174881</v>
          </cell>
          <cell r="S803">
            <v>10188.1795750547</v>
          </cell>
          <cell r="T803">
            <v>10288.0234142941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6605.4166185474</v>
          </cell>
          <cell r="AF803">
            <v>6907.30173171552</v>
          </cell>
          <cell r="AG803">
            <v>6505.30274023038</v>
          </cell>
          <cell r="AH803">
            <v>6539.92870086912</v>
          </cell>
          <cell r="AI803">
            <v>6195.49151956492</v>
          </cell>
          <cell r="AJ803">
            <v>6394.75379515733</v>
          </cell>
          <cell r="AK803">
            <v>6820.39284644358</v>
          </cell>
          <cell r="AL803">
            <v>8372.42109431169</v>
          </cell>
          <cell r="AM803">
            <v>7040.33936331203</v>
          </cell>
          <cell r="AN803">
            <v>9430.53356760498</v>
          </cell>
          <cell r="AO803">
            <v>7592.08082543788</v>
          </cell>
          <cell r="AP803">
            <v>9009.01745638521</v>
          </cell>
          <cell r="AQ803">
            <v>7628.8946340124</v>
          </cell>
          <cell r="AR803">
            <v>8973.59653954001</v>
          </cell>
          <cell r="AS803">
            <v>8058.03031450929</v>
          </cell>
          <cell r="AT803">
            <v>9034.67350234586</v>
          </cell>
          <cell r="AU803">
            <v>9659.5350430011</v>
          </cell>
          <cell r="AV803">
            <v>9457.41006174881</v>
          </cell>
          <cell r="AW803">
            <v>10188.1795750547</v>
          </cell>
          <cell r="AX803">
            <v>10288.0234142941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3.28874115035374</v>
          </cell>
          <cell r="CN803">
            <v>3.45983049985809</v>
          </cell>
          <cell r="CO803">
            <v>3.2174081875169</v>
          </cell>
          <cell r="CP803">
            <v>3.23435214023249</v>
          </cell>
          <cell r="CQ803">
            <v>3.03986604333194</v>
          </cell>
          <cell r="CR803">
            <v>3.14140111738107</v>
          </cell>
          <cell r="CS803">
            <v>3.36840627361463</v>
          </cell>
          <cell r="CT803">
            <v>4.15046235272549</v>
          </cell>
          <cell r="CU803">
            <v>3.45731966966876</v>
          </cell>
          <cell r="CV803">
            <v>4.58642295574071</v>
          </cell>
          <cell r="CW803">
            <v>3.76616352519274</v>
          </cell>
          <cell r="CX803">
            <v>4.44409857705062</v>
          </cell>
          <cell r="CY803">
            <v>3.75984383572004</v>
          </cell>
          <cell r="CZ803">
            <v>4.50560557966848</v>
          </cell>
          <cell r="DA803">
            <v>4.01407998702681</v>
          </cell>
          <cell r="DB803">
            <v>4.50059141993889</v>
          </cell>
          <cell r="DC803">
            <v>4.81186403956289</v>
          </cell>
          <cell r="DD803">
            <v>4.71117617783295</v>
          </cell>
          <cell r="DE803">
            <v>5.07520648846712</v>
          </cell>
          <cell r="DF803">
            <v>5.12494335235027</v>
          </cell>
          <cell r="DG803">
            <v>5.09089434902384</v>
          </cell>
          <cell r="DH803">
            <v>5.09089434902384</v>
          </cell>
          <cell r="DI803">
            <v>5.09089434902384</v>
          </cell>
          <cell r="DJ803">
            <v>5.09089434902384</v>
          </cell>
          <cell r="DK803">
            <v>5.09089434902384</v>
          </cell>
          <cell r="DL803">
            <v>5.09089434902384</v>
          </cell>
          <cell r="DM803">
            <v>5.09089434902384</v>
          </cell>
          <cell r="DN803">
            <v>5.09089434902384</v>
          </cell>
          <cell r="DO803">
            <v>5.09089434902384</v>
          </cell>
          <cell r="DP803">
            <v>5.09089434902384</v>
          </cell>
          <cell r="DQ803">
            <v>5.50272307982955</v>
          </cell>
          <cell r="DR803">
            <v>5.46966515678829</v>
          </cell>
          <cell r="DS803">
            <v>5.53947345029383</v>
          </cell>
          <cell r="DT803">
            <v>5.53978419857694</v>
          </cell>
          <cell r="DU803">
            <v>5.58378202417966</v>
          </cell>
          <cell r="DV803">
            <v>5.5770889347604</v>
          </cell>
          <cell r="DW803">
            <v>5.54743290464889</v>
          </cell>
          <cell r="DX803">
            <v>5.5266469214816</v>
          </cell>
          <cell r="DY803">
            <v>5.57906205914232</v>
          </cell>
          <cell r="DZ803">
            <v>5.63338325242579</v>
          </cell>
          <cell r="EA803">
            <v>5.52292042032118</v>
          </cell>
          <cell r="EB803">
            <v>5.55393611968785</v>
          </cell>
          <cell r="EC803">
            <v>5.55902907203387</v>
          </cell>
          <cell r="ED803">
            <v>5.45657971254304</v>
          </cell>
          <cell r="EE803">
            <v>5.49983942860324</v>
          </cell>
          <cell r="EF803">
            <v>5.49983942860324</v>
          </cell>
          <cell r="EG803">
            <v>5.49983942860324</v>
          </cell>
          <cell r="EH803">
            <v>5.49983942860324</v>
          </cell>
          <cell r="EI803">
            <v>5.49983942860324</v>
          </cell>
          <cell r="EJ803">
            <v>5.49983942860324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</row>
        <row r="804">
          <cell r="A804">
            <v>40589.5272881738</v>
          </cell>
          <cell r="B804">
            <v>32208.5306042859</v>
          </cell>
          <cell r="C804">
            <v>36223.3770786763</v>
          </cell>
          <cell r="D804">
            <v>6186.10636617541</v>
          </cell>
          <cell r="E804">
            <v>7313.12201055955</v>
          </cell>
          <cell r="F804">
            <v>6892.86162305904</v>
          </cell>
          <cell r="G804">
            <v>7527.22928840796</v>
          </cell>
          <cell r="H804">
            <v>7036.1445773648</v>
          </cell>
          <cell r="I804">
            <v>7315.95887620932</v>
          </cell>
          <cell r="J804">
            <v>7213.71803850204</v>
          </cell>
          <cell r="K804">
            <v>9509.10150410971</v>
          </cell>
          <cell r="L804">
            <v>9337.41478581426</v>
          </cell>
          <cell r="M804">
            <v>7973.5836524229</v>
          </cell>
          <cell r="N804">
            <v>8176.76166551103</v>
          </cell>
          <cell r="O804">
            <v>8809.06378960696</v>
          </cell>
          <cell r="P804">
            <v>8802.09197596356</v>
          </cell>
          <cell r="Q804">
            <v>10498.7992254768</v>
          </cell>
          <cell r="R804">
            <v>9233.07025087484</v>
          </cell>
          <cell r="S804">
            <v>10065.2796908295</v>
          </cell>
          <cell r="T804">
            <v>10404.9937713948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6753.30855641615</v>
          </cell>
          <cell r="AF804">
            <v>5358.87357778839</v>
          </cell>
          <cell r="AG804">
            <v>6026.86600981895</v>
          </cell>
          <cell r="AH804">
            <v>6186.10636617541</v>
          </cell>
          <cell r="AI804">
            <v>7313.12201055955</v>
          </cell>
          <cell r="AJ804">
            <v>6892.86162305904</v>
          </cell>
          <cell r="AK804">
            <v>7527.22928840796</v>
          </cell>
          <cell r="AL804">
            <v>7036.1445773648</v>
          </cell>
          <cell r="AM804">
            <v>7315.95887620932</v>
          </cell>
          <cell r="AN804">
            <v>7213.71803850204</v>
          </cell>
          <cell r="AO804">
            <v>9509.10150410971</v>
          </cell>
          <cell r="AP804">
            <v>9337.41478581426</v>
          </cell>
          <cell r="AQ804">
            <v>7973.5836524229</v>
          </cell>
          <cell r="AR804">
            <v>8176.76166551103</v>
          </cell>
          <cell r="AS804">
            <v>8809.06378960696</v>
          </cell>
          <cell r="AT804">
            <v>8802.09197596356</v>
          </cell>
          <cell r="AU804">
            <v>10498.7992254768</v>
          </cell>
          <cell r="AV804">
            <v>9233.07025087484</v>
          </cell>
          <cell r="AW804">
            <v>10065.2796908295</v>
          </cell>
          <cell r="AX804">
            <v>10404.9937713948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3.37429432862856</v>
          </cell>
          <cell r="CN804">
            <v>2.69414312842693</v>
          </cell>
          <cell r="CO804">
            <v>2.97246121320746</v>
          </cell>
          <cell r="CP804">
            <v>3.07554840327392</v>
          </cell>
          <cell r="CQ804">
            <v>3.61103802583723</v>
          </cell>
          <cell r="CR804">
            <v>3.44417182676313</v>
          </cell>
          <cell r="CS804">
            <v>3.66138949878914</v>
          </cell>
          <cell r="CT804">
            <v>3.44735746026375</v>
          </cell>
          <cell r="CU804">
            <v>3.68299788528048</v>
          </cell>
          <cell r="CV804">
            <v>3.60102180782573</v>
          </cell>
          <cell r="CW804">
            <v>4.68009540018089</v>
          </cell>
          <cell r="CX804">
            <v>4.60623386580052</v>
          </cell>
          <cell r="CY804">
            <v>3.92902427510026</v>
          </cell>
          <cell r="CZ804">
            <v>3.99519359016594</v>
          </cell>
          <cell r="DA804">
            <v>4.24047043609875</v>
          </cell>
          <cell r="DB804">
            <v>4.23711437348564</v>
          </cell>
          <cell r="DC804">
            <v>5.05386824224111</v>
          </cell>
          <cell r="DD804">
            <v>4.44457690037962</v>
          </cell>
          <cell r="DE804">
            <v>4.84518241432011</v>
          </cell>
          <cell r="DF804">
            <v>5.00871256346754</v>
          </cell>
          <cell r="DG804">
            <v>5.23184323543986</v>
          </cell>
          <cell r="DH804">
            <v>5.23184323543986</v>
          </cell>
          <cell r="DI804">
            <v>5.23184323543986</v>
          </cell>
          <cell r="DJ804">
            <v>5.23184323543986</v>
          </cell>
          <cell r="DK804">
            <v>5.23184323543986</v>
          </cell>
          <cell r="DL804">
            <v>5.23184323543986</v>
          </cell>
          <cell r="DM804">
            <v>5.23184323543986</v>
          </cell>
          <cell r="DN804">
            <v>5.23184323543986</v>
          </cell>
          <cell r="DO804">
            <v>5.23184323543986</v>
          </cell>
          <cell r="DP804">
            <v>5.23184323543986</v>
          </cell>
          <cell r="DQ804">
            <v>5.48328433180218</v>
          </cell>
          <cell r="DR804">
            <v>5.44954173506395</v>
          </cell>
          <cell r="DS804">
            <v>5.5549796906919</v>
          </cell>
          <cell r="DT804">
            <v>5.51063888365967</v>
          </cell>
          <cell r="DU804">
            <v>5.54852941744261</v>
          </cell>
          <cell r="DV804">
            <v>5.48304595177254</v>
          </cell>
          <cell r="DW804">
            <v>5.63243708500785</v>
          </cell>
          <cell r="DX804">
            <v>5.59185075912075</v>
          </cell>
          <cell r="DY804">
            <v>5.44223037124884</v>
          </cell>
          <cell r="DZ804">
            <v>5.48833417821545</v>
          </cell>
          <cell r="EA804">
            <v>5.5666243228642</v>
          </cell>
          <cell r="EB804">
            <v>5.55376888421479</v>
          </cell>
          <cell r="EC804">
            <v>5.56001519324155</v>
          </cell>
          <cell r="ED804">
            <v>5.60725938536918</v>
          </cell>
          <cell r="EE804">
            <v>5.69144902790377</v>
          </cell>
          <cell r="EF804">
            <v>5.69144902790377</v>
          </cell>
          <cell r="EG804">
            <v>5.69144902790377</v>
          </cell>
          <cell r="EH804">
            <v>5.69144902790377</v>
          </cell>
          <cell r="EI804">
            <v>5.69144902790377</v>
          </cell>
          <cell r="EJ804">
            <v>5.69144902790377</v>
          </cell>
          <cell r="EK804">
            <v>0</v>
          </cell>
          <cell r="EL804">
            <v>0</v>
          </cell>
          <cell r="EM804">
            <v>0</v>
          </cell>
          <cell r="EN804">
            <v>0</v>
          </cell>
          <cell r="EO804">
            <v>0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</row>
        <row r="805">
          <cell r="A805">
            <v>41329.5033601229</v>
          </cell>
          <cell r="B805">
            <v>34069.0400479312</v>
          </cell>
          <cell r="C805">
            <v>41663.7966307029</v>
          </cell>
          <cell r="D805">
            <v>6650.16435575583</v>
          </cell>
          <cell r="E805">
            <v>6396.37218757993</v>
          </cell>
          <cell r="F805">
            <v>7117.82682182669</v>
          </cell>
          <cell r="G805">
            <v>7083.62697667334</v>
          </cell>
          <cell r="H805">
            <v>7590.3774559807</v>
          </cell>
          <cell r="I805">
            <v>7587.49267084954</v>
          </cell>
          <cell r="J805">
            <v>8918.33866243109</v>
          </cell>
          <cell r="K805">
            <v>8303.4918335516</v>
          </cell>
          <cell r="L805">
            <v>8150.00922744484</v>
          </cell>
          <cell r="M805">
            <v>8404.37120738695</v>
          </cell>
          <cell r="N805">
            <v>7705.15566977144</v>
          </cell>
          <cell r="O805">
            <v>9060.85364254413</v>
          </cell>
          <cell r="P805">
            <v>8532.14418859827</v>
          </cell>
          <cell r="Q805">
            <v>9873.00496896647</v>
          </cell>
          <cell r="R805">
            <v>8812.43023674699</v>
          </cell>
          <cell r="S805">
            <v>10569.790307383</v>
          </cell>
          <cell r="T805">
            <v>10722.5053379994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6876.42619468669</v>
          </cell>
          <cell r="AF805">
            <v>5668.42619356186</v>
          </cell>
          <cell r="AG805">
            <v>6932.04609852375</v>
          </cell>
          <cell r="AH805">
            <v>6650.16435575583</v>
          </cell>
          <cell r="AI805">
            <v>6396.37218757993</v>
          </cell>
          <cell r="AJ805">
            <v>7117.82682182669</v>
          </cell>
          <cell r="AK805">
            <v>7083.62697667334</v>
          </cell>
          <cell r="AL805">
            <v>7590.3774559807</v>
          </cell>
          <cell r="AM805">
            <v>7587.49267084954</v>
          </cell>
          <cell r="AN805">
            <v>8918.33866243109</v>
          </cell>
          <cell r="AO805">
            <v>8303.4918335516</v>
          </cell>
          <cell r="AP805">
            <v>8150.00922744484</v>
          </cell>
          <cell r="AQ805">
            <v>8404.37120738695</v>
          </cell>
          <cell r="AR805">
            <v>7705.15566977144</v>
          </cell>
          <cell r="AS805">
            <v>9060.85364254413</v>
          </cell>
          <cell r="AT805">
            <v>8532.14418859827</v>
          </cell>
          <cell r="AU805">
            <v>9873.00496896647</v>
          </cell>
          <cell r="AV805">
            <v>8812.43023674699</v>
          </cell>
          <cell r="AW805">
            <v>10569.790307383</v>
          </cell>
          <cell r="AX805">
            <v>10722.5053379994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3.4082950411128</v>
          </cell>
          <cell r="CN805">
            <v>2.78623623067037</v>
          </cell>
          <cell r="CO805">
            <v>3.39678267741657</v>
          </cell>
          <cell r="CP805">
            <v>3.30391387280941</v>
          </cell>
          <cell r="CQ805">
            <v>3.16313575088049</v>
          </cell>
          <cell r="CR805">
            <v>3.5343461831947</v>
          </cell>
          <cell r="CS805">
            <v>3.49861653858545</v>
          </cell>
          <cell r="CT805">
            <v>3.72746358993869</v>
          </cell>
          <cell r="CU805">
            <v>3.7076187407203</v>
          </cell>
          <cell r="CV805">
            <v>4.36647494299132</v>
          </cell>
          <cell r="CW805">
            <v>4.11328097362516</v>
          </cell>
          <cell r="CX805">
            <v>4.04524117095216</v>
          </cell>
          <cell r="CY805">
            <v>4.08501123518953</v>
          </cell>
          <cell r="CZ805">
            <v>3.84344788711376</v>
          </cell>
          <cell r="DA805">
            <v>4.46026581233107</v>
          </cell>
          <cell r="DB805">
            <v>4.20000504716228</v>
          </cell>
          <cell r="DC805">
            <v>4.86005273512964</v>
          </cell>
          <cell r="DD805">
            <v>4.33797772915785</v>
          </cell>
          <cell r="DE805">
            <v>5.2030499786653</v>
          </cell>
          <cell r="DF805">
            <v>5.27822497397582</v>
          </cell>
          <cell r="DG805">
            <v>5.09935636594643</v>
          </cell>
          <cell r="DH805">
            <v>5.09935636594643</v>
          </cell>
          <cell r="DI805">
            <v>5.09935636594643</v>
          </cell>
          <cell r="DJ805">
            <v>5.09935636594643</v>
          </cell>
          <cell r="DK805">
            <v>5.09935636594643</v>
          </cell>
          <cell r="DL805">
            <v>5.09935636594643</v>
          </cell>
          <cell r="DM805">
            <v>5.09935636594643</v>
          </cell>
          <cell r="DN805">
            <v>5.09935636594643</v>
          </cell>
          <cell r="DO805">
            <v>5.09935636594643</v>
          </cell>
          <cell r="DP805">
            <v>5.09935636594643</v>
          </cell>
          <cell r="DQ805">
            <v>5.52755075303233</v>
          </cell>
          <cell r="DR805">
            <v>5.57380404645206</v>
          </cell>
          <cell r="DS805">
            <v>5.59114577612233</v>
          </cell>
          <cell r="DT805">
            <v>5.51455911786258</v>
          </cell>
          <cell r="DU805">
            <v>5.5401692318626</v>
          </cell>
          <cell r="DV805">
            <v>5.51753970649191</v>
          </cell>
          <cell r="DW805">
            <v>5.54710611532522</v>
          </cell>
          <cell r="DX805">
            <v>5.57900947176301</v>
          </cell>
          <cell r="DY805">
            <v>5.60673915165665</v>
          </cell>
          <cell r="DZ805">
            <v>5.59577344966212</v>
          </cell>
          <cell r="EA805">
            <v>5.53069261266932</v>
          </cell>
          <cell r="EB805">
            <v>5.51976791008056</v>
          </cell>
          <cell r="EC805">
            <v>5.6366245317604</v>
          </cell>
          <cell r="ED805">
            <v>5.49246826121869</v>
          </cell>
          <cell r="EE805">
            <v>5.56564509816546</v>
          </cell>
          <cell r="EF805">
            <v>5.56564509816546</v>
          </cell>
          <cell r="EG805">
            <v>5.56564509816546</v>
          </cell>
          <cell r="EH805">
            <v>5.56564509816546</v>
          </cell>
          <cell r="EI805">
            <v>5.56564509816546</v>
          </cell>
          <cell r="EJ805">
            <v>5.56564509816546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</row>
        <row r="806">
          <cell r="A806">
            <v>35269.7212281747</v>
          </cell>
          <cell r="B806">
            <v>37203.9478900503</v>
          </cell>
          <cell r="C806">
            <v>33883.9850342364</v>
          </cell>
          <cell r="D806">
            <v>6588.79576432416</v>
          </cell>
          <cell r="E806">
            <v>7093.21197054431</v>
          </cell>
          <cell r="F806">
            <v>7033.54028501834</v>
          </cell>
          <cell r="G806">
            <v>7884.14223390341</v>
          </cell>
          <cell r="H806">
            <v>6594.78820870833</v>
          </cell>
          <cell r="I806">
            <v>7662.90752285033</v>
          </cell>
          <cell r="J806">
            <v>8546.42023963184</v>
          </cell>
          <cell r="K806">
            <v>8516.35429780227</v>
          </cell>
          <cell r="L806">
            <v>8289.90011642294</v>
          </cell>
          <cell r="M806">
            <v>7274.79799325575</v>
          </cell>
          <cell r="N806">
            <v>7773.01844551715</v>
          </cell>
          <cell r="O806">
            <v>8042.34816727591</v>
          </cell>
          <cell r="P806">
            <v>8195.27672866468</v>
          </cell>
          <cell r="Q806">
            <v>10060.0952737787</v>
          </cell>
          <cell r="R806">
            <v>9140.04739331719</v>
          </cell>
          <cell r="S806">
            <v>9136.04658177675</v>
          </cell>
          <cell r="T806">
            <v>10727.396558773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5868.19620887882</v>
          </cell>
          <cell r="AF806">
            <v>6190.01393720447</v>
          </cell>
          <cell r="AG806">
            <v>5637.63663549385</v>
          </cell>
          <cell r="AH806">
            <v>6588.79576432416</v>
          </cell>
          <cell r="AI806">
            <v>7093.21197054431</v>
          </cell>
          <cell r="AJ806">
            <v>7033.54028501834</v>
          </cell>
          <cell r="AK806">
            <v>7884.14223390341</v>
          </cell>
          <cell r="AL806">
            <v>6594.78820870833</v>
          </cell>
          <cell r="AM806">
            <v>7662.90752285033</v>
          </cell>
          <cell r="AN806">
            <v>8546.42023963184</v>
          </cell>
          <cell r="AO806">
            <v>8516.35429780227</v>
          </cell>
          <cell r="AP806">
            <v>8289.90011642294</v>
          </cell>
          <cell r="AQ806">
            <v>7274.79799325575</v>
          </cell>
          <cell r="AR806">
            <v>7773.01844551715</v>
          </cell>
          <cell r="AS806">
            <v>8042.34816727591</v>
          </cell>
          <cell r="AT806">
            <v>8195.27672866468</v>
          </cell>
          <cell r="AU806">
            <v>10060.0952737787</v>
          </cell>
          <cell r="AV806">
            <v>9140.04739331719</v>
          </cell>
          <cell r="AW806">
            <v>9136.04658177675</v>
          </cell>
          <cell r="AX806">
            <v>10727.396558773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2.913537917271</v>
          </cell>
          <cell r="CN806">
            <v>3.03254212871005</v>
          </cell>
          <cell r="CO806">
            <v>2.79242814714233</v>
          </cell>
          <cell r="CP806">
            <v>3.25616597800621</v>
          </cell>
          <cell r="CQ806">
            <v>3.55267773022151</v>
          </cell>
          <cell r="CR806">
            <v>3.4313698019798</v>
          </cell>
          <cell r="CS806">
            <v>3.907301991364</v>
          </cell>
          <cell r="CT806">
            <v>3.26836443165302</v>
          </cell>
          <cell r="CU806">
            <v>3.76106278979997</v>
          </cell>
          <cell r="CV806">
            <v>4.1818474929844</v>
          </cell>
          <cell r="CW806">
            <v>4.21532655521497</v>
          </cell>
          <cell r="CX806">
            <v>3.99260445227555</v>
          </cell>
          <cell r="CY806">
            <v>3.57900332251492</v>
          </cell>
          <cell r="CZ806">
            <v>3.93101933694654</v>
          </cell>
          <cell r="DA806">
            <v>4.01071803083002</v>
          </cell>
          <cell r="DB806">
            <v>4.08698348537556</v>
          </cell>
          <cell r="DC806">
            <v>5.01696826190489</v>
          </cell>
          <cell r="DD806">
            <v>4.55814049834091</v>
          </cell>
          <cell r="DE806">
            <v>4.55614529412326</v>
          </cell>
          <cell r="DF806">
            <v>5.34975132974229</v>
          </cell>
          <cell r="DG806">
            <v>4.75229617837676</v>
          </cell>
          <cell r="DH806">
            <v>4.75229617837676</v>
          </cell>
          <cell r="DI806">
            <v>4.75229617837676</v>
          </cell>
          <cell r="DJ806">
            <v>4.75229617837676</v>
          </cell>
          <cell r="DK806">
            <v>4.75229617837676</v>
          </cell>
          <cell r="DL806">
            <v>4.75229617837676</v>
          </cell>
          <cell r="DM806">
            <v>4.75229617837676</v>
          </cell>
          <cell r="DN806">
            <v>4.75229617837676</v>
          </cell>
          <cell r="DO806">
            <v>4.75229617837676</v>
          </cell>
          <cell r="DP806">
            <v>4.75229617837676</v>
          </cell>
          <cell r="DQ806">
            <v>5.51811932566102</v>
          </cell>
          <cell r="DR806">
            <v>5.59231877874181</v>
          </cell>
          <cell r="DS806">
            <v>5.53123626084247</v>
          </cell>
          <cell r="DT806">
            <v>5.54378842069251</v>
          </cell>
          <cell r="DU806">
            <v>5.47008733390922</v>
          </cell>
          <cell r="DV806">
            <v>5.61582531049078</v>
          </cell>
          <cell r="DW806">
            <v>5.52821095724589</v>
          </cell>
          <cell r="DX806">
            <v>5.52812064823281</v>
          </cell>
          <cell r="DY806">
            <v>5.58200390666913</v>
          </cell>
          <cell r="DZ806">
            <v>5.5991640084617</v>
          </cell>
          <cell r="EA806">
            <v>5.53515302375797</v>
          </cell>
          <cell r="EB806">
            <v>5.68853122941917</v>
          </cell>
          <cell r="EC806">
            <v>5.56885579870735</v>
          </cell>
          <cell r="ED806">
            <v>5.41740935906059</v>
          </cell>
          <cell r="EE806">
            <v>5.49373713781534</v>
          </cell>
          <cell r="EF806">
            <v>5.49373713781534</v>
          </cell>
          <cell r="EG806">
            <v>5.49373713781534</v>
          </cell>
          <cell r="EH806">
            <v>5.49373713781534</v>
          </cell>
          <cell r="EI806">
            <v>5.49373713781534</v>
          </cell>
          <cell r="EJ806">
            <v>5.49373713781534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</row>
        <row r="807">
          <cell r="A807">
            <v>36482.4225063333</v>
          </cell>
          <cell r="B807">
            <v>35766.4477812772</v>
          </cell>
          <cell r="C807">
            <v>40224.5236959854</v>
          </cell>
          <cell r="D807">
            <v>7108.49767739953</v>
          </cell>
          <cell r="E807">
            <v>7390.91141461792</v>
          </cell>
          <cell r="F807">
            <v>7177.18885847575</v>
          </cell>
          <cell r="G807">
            <v>6052.472157507</v>
          </cell>
          <cell r="H807">
            <v>6893.22257185011</v>
          </cell>
          <cell r="I807">
            <v>6250.01262921066</v>
          </cell>
          <cell r="J807">
            <v>7497.28024877411</v>
          </cell>
          <cell r="K807">
            <v>6561.75103458217</v>
          </cell>
          <cell r="L807">
            <v>8636.50123805828</v>
          </cell>
          <cell r="M807">
            <v>8529.48112869123</v>
          </cell>
          <cell r="N807">
            <v>9482.89527035512</v>
          </cell>
          <cell r="O807">
            <v>7999.28549105428</v>
          </cell>
          <cell r="P807">
            <v>9078.14431767216</v>
          </cell>
          <cell r="Q807">
            <v>9843.27935932977</v>
          </cell>
          <cell r="R807">
            <v>8717.79535635208</v>
          </cell>
          <cell r="S807">
            <v>9398.18354435815</v>
          </cell>
          <cell r="T807">
            <v>9332.15903359275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6069.96613489988</v>
          </cell>
          <cell r="AF807">
            <v>5950.84185432942</v>
          </cell>
          <cell r="AG807">
            <v>6692.57905186322</v>
          </cell>
          <cell r="AH807">
            <v>7108.49767739953</v>
          </cell>
          <cell r="AI807">
            <v>7390.91141461792</v>
          </cell>
          <cell r="AJ807">
            <v>7177.18885847575</v>
          </cell>
          <cell r="AK807">
            <v>6052.472157507</v>
          </cell>
          <cell r="AL807">
            <v>6893.22257185011</v>
          </cell>
          <cell r="AM807">
            <v>6250.01262921066</v>
          </cell>
          <cell r="AN807">
            <v>7497.28024877411</v>
          </cell>
          <cell r="AO807">
            <v>6561.75103458217</v>
          </cell>
          <cell r="AP807">
            <v>8636.50123805828</v>
          </cell>
          <cell r="AQ807">
            <v>8529.48112869123</v>
          </cell>
          <cell r="AR807">
            <v>9482.89527035512</v>
          </cell>
          <cell r="AS807">
            <v>7999.28549105428</v>
          </cell>
          <cell r="AT807">
            <v>9078.14431767216</v>
          </cell>
          <cell r="AU807">
            <v>9843.27935932977</v>
          </cell>
          <cell r="AV807">
            <v>8717.79535635208</v>
          </cell>
          <cell r="AW807">
            <v>9398.18354435815</v>
          </cell>
          <cell r="AX807">
            <v>9332.15903359275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2.96974368002001</v>
          </cell>
          <cell r="CN807">
            <v>2.94447930336874</v>
          </cell>
          <cell r="CO807">
            <v>3.32265614528576</v>
          </cell>
          <cell r="CP807">
            <v>3.47558507550692</v>
          </cell>
          <cell r="CQ807">
            <v>3.62516153395506</v>
          </cell>
          <cell r="CR807">
            <v>3.54738272034901</v>
          </cell>
          <cell r="CS807">
            <v>2.9602184860478</v>
          </cell>
          <cell r="CT807">
            <v>3.39502395488184</v>
          </cell>
          <cell r="CU807">
            <v>3.12777992175641</v>
          </cell>
          <cell r="CV807">
            <v>3.70320113011783</v>
          </cell>
          <cell r="CW807">
            <v>3.23934835593777</v>
          </cell>
          <cell r="CX807">
            <v>4.21936012421827</v>
          </cell>
          <cell r="CY807">
            <v>4.22644898179749</v>
          </cell>
          <cell r="CZ807">
            <v>4.71375827640503</v>
          </cell>
          <cell r="DA807">
            <v>3.98902535231251</v>
          </cell>
          <cell r="DB807">
            <v>4.52702280417963</v>
          </cell>
          <cell r="DC807">
            <v>4.90857476685532</v>
          </cell>
          <cell r="DD807">
            <v>4.34732661206437</v>
          </cell>
          <cell r="DE807">
            <v>4.68661763179425</v>
          </cell>
          <cell r="DF807">
            <v>4.65369301026252</v>
          </cell>
          <cell r="DG807">
            <v>5.21152448958216</v>
          </cell>
          <cell r="DH807">
            <v>5.21152448958216</v>
          </cell>
          <cell r="DI807">
            <v>5.21152448958216</v>
          </cell>
          <cell r="DJ807">
            <v>5.21152448958216</v>
          </cell>
          <cell r="DK807">
            <v>5.21152448958216</v>
          </cell>
          <cell r="DL807">
            <v>5.21152448958216</v>
          </cell>
          <cell r="DM807">
            <v>5.21152448958216</v>
          </cell>
          <cell r="DN807">
            <v>5.21152448958216</v>
          </cell>
          <cell r="DO807">
            <v>5.21152448958216</v>
          </cell>
          <cell r="DP807">
            <v>5.21152448958216</v>
          </cell>
          <cell r="DQ807">
            <v>5.59982476504272</v>
          </cell>
          <cell r="DR807">
            <v>5.53703206355652</v>
          </cell>
          <cell r="DS807">
            <v>5.51842628820274</v>
          </cell>
          <cell r="DT807">
            <v>5.6034698271985</v>
          </cell>
          <cell r="DU807">
            <v>5.58570209331457</v>
          </cell>
          <cell r="DV807">
            <v>5.54310957380349</v>
          </cell>
          <cell r="DW807">
            <v>5.60165257334031</v>
          </cell>
          <cell r="DX807">
            <v>5.56271223523586</v>
          </cell>
          <cell r="DY807">
            <v>5.47459306606022</v>
          </cell>
          <cell r="DZ807">
            <v>5.5466859915341</v>
          </cell>
          <cell r="EA807">
            <v>5.54969645724975</v>
          </cell>
          <cell r="EB807">
            <v>5.60787572782515</v>
          </cell>
          <cell r="EC807">
            <v>5.5290958317757</v>
          </cell>
          <cell r="ED807">
            <v>5.51163921945707</v>
          </cell>
          <cell r="EE807">
            <v>5.49403644369362</v>
          </cell>
          <cell r="EF807">
            <v>5.49403644369362</v>
          </cell>
          <cell r="EG807">
            <v>5.49403644369362</v>
          </cell>
          <cell r="EH807">
            <v>5.49403644369362</v>
          </cell>
          <cell r="EI807">
            <v>5.49403644369362</v>
          </cell>
          <cell r="EJ807">
            <v>5.49403644369362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</row>
        <row r="808">
          <cell r="A808">
            <v>39706.6458037548</v>
          </cell>
          <cell r="B808">
            <v>33058.1500949463</v>
          </cell>
          <cell r="C808">
            <v>35716.8783598626</v>
          </cell>
          <cell r="D808">
            <v>6145.62704630282</v>
          </cell>
          <cell r="E808">
            <v>6263.26461761871</v>
          </cell>
          <cell r="F808">
            <v>6679.85809268868</v>
          </cell>
          <cell r="G808">
            <v>7068.40501526562</v>
          </cell>
          <cell r="H808">
            <v>7507.85509249651</v>
          </cell>
          <cell r="I808">
            <v>7251.53547024096</v>
          </cell>
          <cell r="J808">
            <v>6606.02885188236</v>
          </cell>
          <cell r="K808">
            <v>7370.93894502154</v>
          </cell>
          <cell r="L808">
            <v>8051.84125044524</v>
          </cell>
          <cell r="M808">
            <v>8876.90021379642</v>
          </cell>
          <cell r="N808">
            <v>8863.97828517642</v>
          </cell>
          <cell r="O808">
            <v>8732.00368005215</v>
          </cell>
          <cell r="P808">
            <v>10326.6303778636</v>
          </cell>
          <cell r="Q808">
            <v>9377.98122428261</v>
          </cell>
          <cell r="R808">
            <v>10278.7976756161</v>
          </cell>
          <cell r="S808">
            <v>9730.39896178453</v>
          </cell>
          <cell r="T808">
            <v>10170.1329513451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6606.41423461986</v>
          </cell>
          <cell r="AF808">
            <v>5500.23375021018</v>
          </cell>
          <cell r="AG808">
            <v>5942.59446589844</v>
          </cell>
          <cell r="AH808">
            <v>6145.62704630282</v>
          </cell>
          <cell r="AI808">
            <v>6263.26461761871</v>
          </cell>
          <cell r="AJ808">
            <v>6679.85809268868</v>
          </cell>
          <cell r="AK808">
            <v>7068.40501526562</v>
          </cell>
          <cell r="AL808">
            <v>7507.85509249651</v>
          </cell>
          <cell r="AM808">
            <v>7251.53547024096</v>
          </cell>
          <cell r="AN808">
            <v>6606.02885188236</v>
          </cell>
          <cell r="AO808">
            <v>7370.93894502154</v>
          </cell>
          <cell r="AP808">
            <v>8051.84125044524</v>
          </cell>
          <cell r="AQ808">
            <v>8876.90021379642</v>
          </cell>
          <cell r="AR808">
            <v>8863.97828517642</v>
          </cell>
          <cell r="AS808">
            <v>8732.00368005215</v>
          </cell>
          <cell r="AT808">
            <v>10326.6303778636</v>
          </cell>
          <cell r="AU808">
            <v>9377.98122428261</v>
          </cell>
          <cell r="AV808">
            <v>10278.7976756161</v>
          </cell>
          <cell r="AW808">
            <v>9730.39896178453</v>
          </cell>
          <cell r="AX808">
            <v>10170.1329513451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3.23771812265696</v>
          </cell>
          <cell r="CN808">
            <v>2.70945294250344</v>
          </cell>
          <cell r="CO808">
            <v>2.98803753766087</v>
          </cell>
          <cell r="CP808">
            <v>3.00506654547166</v>
          </cell>
          <cell r="CQ808">
            <v>3.08131673224948</v>
          </cell>
          <cell r="CR808">
            <v>3.3317092474811</v>
          </cell>
          <cell r="CS808">
            <v>3.49472845436336</v>
          </cell>
          <cell r="CT808">
            <v>3.60999716150304</v>
          </cell>
          <cell r="CU808">
            <v>3.61298287372066</v>
          </cell>
          <cell r="CV808">
            <v>3.25469978559955</v>
          </cell>
          <cell r="CW808">
            <v>3.60844912605656</v>
          </cell>
          <cell r="CX808">
            <v>4.02525905682837</v>
          </cell>
          <cell r="CY808">
            <v>4.40572413658075</v>
          </cell>
          <cell r="CZ808">
            <v>4.36959834309171</v>
          </cell>
          <cell r="DA808">
            <v>4.37192376688431</v>
          </cell>
          <cell r="DB808">
            <v>5.17031857006065</v>
          </cell>
          <cell r="DC808">
            <v>4.69535063223784</v>
          </cell>
          <cell r="DD808">
            <v>5.14636977944483</v>
          </cell>
          <cell r="DE808">
            <v>4.87179850593446</v>
          </cell>
          <cell r="DF808">
            <v>5.09196372236222</v>
          </cell>
          <cell r="DG808">
            <v>6.04323703938996</v>
          </cell>
          <cell r="DH808">
            <v>6.04323703938996</v>
          </cell>
          <cell r="DI808">
            <v>6.04323703938996</v>
          </cell>
          <cell r="DJ808">
            <v>6.04323703938996</v>
          </cell>
          <cell r="DK808">
            <v>6.04323703938996</v>
          </cell>
          <cell r="DL808">
            <v>6.04323703938996</v>
          </cell>
          <cell r="DM808">
            <v>6.04323703938996</v>
          </cell>
          <cell r="DN808">
            <v>6.04323703938996</v>
          </cell>
          <cell r="DO808">
            <v>6.04323703938996</v>
          </cell>
          <cell r="DP808">
            <v>6.04323703938996</v>
          </cell>
          <cell r="DQ808">
            <v>5.59028437333593</v>
          </cell>
          <cell r="DR808">
            <v>5.56168860725675</v>
          </cell>
          <cell r="DS808">
            <v>5.44875374665949</v>
          </cell>
          <cell r="DT808">
            <v>5.60298220310782</v>
          </cell>
          <cell r="DU808">
            <v>5.56892737113692</v>
          </cell>
          <cell r="DV808">
            <v>5.49297063952854</v>
          </cell>
          <cell r="DW808">
            <v>5.54134418321677</v>
          </cell>
          <cell r="DX808">
            <v>5.69791750148511</v>
          </cell>
          <cell r="DY808">
            <v>5.49884158347927</v>
          </cell>
          <cell r="DZ808">
            <v>5.56079220065619</v>
          </cell>
          <cell r="EA808">
            <v>5.59640792167706</v>
          </cell>
          <cell r="EB808">
            <v>5.48035262597419</v>
          </cell>
          <cell r="EC808">
            <v>5.52015373736522</v>
          </cell>
          <cell r="ED808">
            <v>5.55768977086328</v>
          </cell>
          <cell r="EE808">
            <v>5.47202994132184</v>
          </cell>
          <cell r="EF808">
            <v>5.47202994132184</v>
          </cell>
          <cell r="EG808">
            <v>5.47202994132184</v>
          </cell>
          <cell r="EH808">
            <v>5.47202994132184</v>
          </cell>
          <cell r="EI808">
            <v>5.47202994132184</v>
          </cell>
          <cell r="EJ808">
            <v>5.47202994132184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0</v>
          </cell>
        </row>
        <row r="809">
          <cell r="A809">
            <v>29804.1348597255</v>
          </cell>
          <cell r="B809">
            <v>33758.8867352514</v>
          </cell>
          <cell r="C809">
            <v>36863.0977420561</v>
          </cell>
          <cell r="D809">
            <v>8055.17359552714</v>
          </cell>
          <cell r="E809">
            <v>7088.65163506369</v>
          </cell>
          <cell r="F809">
            <v>7494.46054100979</v>
          </cell>
          <cell r="G809">
            <v>7103.3696065826</v>
          </cell>
          <cell r="H809">
            <v>6713.9583817565</v>
          </cell>
          <cell r="I809">
            <v>6985.16425929053</v>
          </cell>
          <cell r="J809">
            <v>7718.86337950198</v>
          </cell>
          <cell r="K809">
            <v>7900.74669349026</v>
          </cell>
          <cell r="L809">
            <v>8554.90681926718</v>
          </cell>
          <cell r="M809">
            <v>8408.87239005509</v>
          </cell>
          <cell r="N809">
            <v>9944.96867202002</v>
          </cell>
          <cell r="O809">
            <v>8916.88104328069</v>
          </cell>
          <cell r="P809">
            <v>9438.41012308209</v>
          </cell>
          <cell r="Q809">
            <v>9741.83224744842</v>
          </cell>
          <cell r="R809">
            <v>9040.62122803081</v>
          </cell>
          <cell r="S809">
            <v>9994.96463000555</v>
          </cell>
          <cell r="T809">
            <v>9776.85106061178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4958.82885099303</v>
          </cell>
          <cell r="AF809">
            <v>5616.8227096028</v>
          </cell>
          <cell r="AG809">
            <v>6133.30309638678</v>
          </cell>
          <cell r="AH809">
            <v>8055.17359552714</v>
          </cell>
          <cell r="AI809">
            <v>7088.65163506369</v>
          </cell>
          <cell r="AJ809">
            <v>7494.46054100979</v>
          </cell>
          <cell r="AK809">
            <v>7103.3696065826</v>
          </cell>
          <cell r="AL809">
            <v>6713.9583817565</v>
          </cell>
          <cell r="AM809">
            <v>6985.16425929053</v>
          </cell>
          <cell r="AN809">
            <v>7718.86337950198</v>
          </cell>
          <cell r="AO809">
            <v>7900.74669349026</v>
          </cell>
          <cell r="AP809">
            <v>8554.90681926718</v>
          </cell>
          <cell r="AQ809">
            <v>8408.87239005509</v>
          </cell>
          <cell r="AR809">
            <v>9944.96867202002</v>
          </cell>
          <cell r="AS809">
            <v>8916.88104328069</v>
          </cell>
          <cell r="AT809">
            <v>9438.41012308209</v>
          </cell>
          <cell r="AU809">
            <v>9741.83224744842</v>
          </cell>
          <cell r="AV809">
            <v>9040.62122803081</v>
          </cell>
          <cell r="AW809">
            <v>9994.96463000555</v>
          </cell>
          <cell r="AX809">
            <v>9776.85106061178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2.45682152013397</v>
          </cell>
          <cell r="CN809">
            <v>2.77121014281541</v>
          </cell>
          <cell r="CO809">
            <v>3.03925765299421</v>
          </cell>
          <cell r="CP809">
            <v>4.00316537633132</v>
          </cell>
          <cell r="CQ809">
            <v>3.47931939146928</v>
          </cell>
          <cell r="CR809">
            <v>3.6822991055103</v>
          </cell>
          <cell r="CS809">
            <v>3.49930537073183</v>
          </cell>
          <cell r="CT809">
            <v>3.27868997968594</v>
          </cell>
          <cell r="CU809">
            <v>3.41369395246952</v>
          </cell>
          <cell r="CV809">
            <v>3.7740472343361</v>
          </cell>
          <cell r="CW809">
            <v>3.94228268307894</v>
          </cell>
          <cell r="CX809">
            <v>4.27724614624032</v>
          </cell>
          <cell r="CY809">
            <v>4.10125045191691</v>
          </cell>
          <cell r="CZ809">
            <v>4.81123944059879</v>
          </cell>
          <cell r="DA809">
            <v>4.3504113317445</v>
          </cell>
          <cell r="DB809">
            <v>4.6048574780584</v>
          </cell>
          <cell r="DC809">
            <v>4.75289254118622</v>
          </cell>
          <cell r="DD809">
            <v>4.41078229546109</v>
          </cell>
          <cell r="DE809">
            <v>4.87639200026422</v>
          </cell>
          <cell r="DF809">
            <v>4.76997769022776</v>
          </cell>
          <cell r="DG809">
            <v>5.51818788328236</v>
          </cell>
          <cell r="DH809">
            <v>5.51818788328236</v>
          </cell>
          <cell r="DI809">
            <v>5.51818788328236</v>
          </cell>
          <cell r="DJ809">
            <v>5.51818788328236</v>
          </cell>
          <cell r="DK809">
            <v>5.51818788328236</v>
          </cell>
          <cell r="DL809">
            <v>5.51818788328236</v>
          </cell>
          <cell r="DM809">
            <v>5.51818788328236</v>
          </cell>
          <cell r="DN809">
            <v>5.51818788328236</v>
          </cell>
          <cell r="DO809">
            <v>5.51818788328236</v>
          </cell>
          <cell r="DP809">
            <v>5.51818788328236</v>
          </cell>
          <cell r="DQ809">
            <v>5.52984103938215</v>
          </cell>
          <cell r="DR809">
            <v>5.55300918216934</v>
          </cell>
          <cell r="DS809">
            <v>5.52884027799768</v>
          </cell>
          <cell r="DT809">
            <v>5.5128796040632</v>
          </cell>
          <cell r="DU809">
            <v>5.58182828266733</v>
          </cell>
          <cell r="DV809">
            <v>5.57607299602046</v>
          </cell>
          <cell r="DW809">
            <v>5.56147135833045</v>
          </cell>
          <cell r="DX809">
            <v>5.61029150036389</v>
          </cell>
          <cell r="DY809">
            <v>5.60607851590768</v>
          </cell>
          <cell r="DZ809">
            <v>5.60341977449184</v>
          </cell>
          <cell r="EA809">
            <v>5.49069741876617</v>
          </cell>
          <cell r="EB809">
            <v>5.47971757372593</v>
          </cell>
          <cell r="EC809">
            <v>5.61731277282232</v>
          </cell>
          <cell r="ED809">
            <v>5.66309156897678</v>
          </cell>
          <cell r="EE809">
            <v>5.61551752571523</v>
          </cell>
          <cell r="EF809">
            <v>5.61551752571523</v>
          </cell>
          <cell r="EG809">
            <v>5.61551752571523</v>
          </cell>
          <cell r="EH809">
            <v>5.61551752571523</v>
          </cell>
          <cell r="EI809">
            <v>5.61551752571523</v>
          </cell>
          <cell r="EJ809">
            <v>5.61551752571523</v>
          </cell>
          <cell r="EK809">
            <v>0</v>
          </cell>
          <cell r="EL809">
            <v>0</v>
          </cell>
          <cell r="EM809">
            <v>0</v>
          </cell>
          <cell r="EN809">
            <v>0</v>
          </cell>
          <cell r="EO809">
            <v>0</v>
          </cell>
          <cell r="EP809">
            <v>0</v>
          </cell>
          <cell r="EQ809">
            <v>0</v>
          </cell>
          <cell r="ER809">
            <v>0</v>
          </cell>
          <cell r="ES809">
            <v>0</v>
          </cell>
          <cell r="ET809">
            <v>0</v>
          </cell>
        </row>
        <row r="810">
          <cell r="A810">
            <v>29907.0383747946</v>
          </cell>
          <cell r="B810">
            <v>34418.2472009443</v>
          </cell>
          <cell r="C810">
            <v>38383.0136331435</v>
          </cell>
          <cell r="D810">
            <v>6289.27851201354</v>
          </cell>
          <cell r="E810">
            <v>7899.71308029408</v>
          </cell>
          <cell r="F810">
            <v>6911.20884251303</v>
          </cell>
          <cell r="G810">
            <v>6351.14350922666</v>
          </cell>
          <cell r="H810">
            <v>6784.3014196929</v>
          </cell>
          <cell r="I810">
            <v>7180.98380060448</v>
          </cell>
          <cell r="J810">
            <v>5565.91612984618</v>
          </cell>
          <cell r="K810">
            <v>7161.3420359525</v>
          </cell>
          <cell r="L810">
            <v>7587.37126647512</v>
          </cell>
          <cell r="M810">
            <v>9061.40429873285</v>
          </cell>
          <cell r="N810">
            <v>8810.80363404328</v>
          </cell>
          <cell r="O810">
            <v>9126.00795461215</v>
          </cell>
          <cell r="P810">
            <v>8986.90529058853</v>
          </cell>
          <cell r="Q810">
            <v>8929.31273198447</v>
          </cell>
          <cell r="R810">
            <v>10078.8232898644</v>
          </cell>
          <cell r="S810">
            <v>10654.9699983655</v>
          </cell>
          <cell r="T810">
            <v>9611.34191111522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4975.94999615611</v>
          </cell>
          <cell r="AF810">
            <v>5726.52747761137</v>
          </cell>
          <cell r="AG810">
            <v>6386.18756383671</v>
          </cell>
          <cell r="AH810">
            <v>6289.27851201354</v>
          </cell>
          <cell r="AI810">
            <v>7899.71308029408</v>
          </cell>
          <cell r="AJ810">
            <v>6911.20884251303</v>
          </cell>
          <cell r="AK810">
            <v>6351.14350922666</v>
          </cell>
          <cell r="AL810">
            <v>6784.3014196929</v>
          </cell>
          <cell r="AM810">
            <v>7180.98380060448</v>
          </cell>
          <cell r="AN810">
            <v>5565.91612984618</v>
          </cell>
          <cell r="AO810">
            <v>7161.3420359525</v>
          </cell>
          <cell r="AP810">
            <v>7587.37126647512</v>
          </cell>
          <cell r="AQ810">
            <v>9061.40429873285</v>
          </cell>
          <cell r="AR810">
            <v>8810.80363404328</v>
          </cell>
          <cell r="AS810">
            <v>9126.00795461215</v>
          </cell>
          <cell r="AT810">
            <v>8986.90529058853</v>
          </cell>
          <cell r="AU810">
            <v>8929.31273198447</v>
          </cell>
          <cell r="AV810">
            <v>10078.8232898644</v>
          </cell>
          <cell r="AW810">
            <v>10654.9699983655</v>
          </cell>
          <cell r="AX810">
            <v>9611.34191111522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2.46664641889434</v>
          </cell>
          <cell r="CN810">
            <v>2.79657247593018</v>
          </cell>
          <cell r="CO810">
            <v>3.17372775069555</v>
          </cell>
          <cell r="CP810">
            <v>3.15793626924306</v>
          </cell>
          <cell r="CQ810">
            <v>3.90220203602862</v>
          </cell>
          <cell r="CR810">
            <v>3.37057057347651</v>
          </cell>
          <cell r="CS810">
            <v>3.10812841323228</v>
          </cell>
          <cell r="CT810">
            <v>3.36015088768637</v>
          </cell>
          <cell r="CU810">
            <v>3.58113389636131</v>
          </cell>
          <cell r="CV810">
            <v>2.7438522262932</v>
          </cell>
          <cell r="CW810">
            <v>3.53555434468464</v>
          </cell>
          <cell r="CX810">
            <v>3.88384249567866</v>
          </cell>
          <cell r="CY810">
            <v>4.44125586331956</v>
          </cell>
          <cell r="CZ810">
            <v>4.33532319814813</v>
          </cell>
          <cell r="DA810">
            <v>4.51014837131746</v>
          </cell>
          <cell r="DB810">
            <v>4.44140268791325</v>
          </cell>
          <cell r="DC810">
            <v>4.41293997062438</v>
          </cell>
          <cell r="DD810">
            <v>4.98103756556614</v>
          </cell>
          <cell r="DE810">
            <v>5.26577401899786</v>
          </cell>
          <cell r="DF810">
            <v>4.75000441399832</v>
          </cell>
          <cell r="DG810">
            <v>5.29061218507853</v>
          </cell>
          <cell r="DH810">
            <v>5.29061218507853</v>
          </cell>
          <cell r="DI810">
            <v>5.29061218507853</v>
          </cell>
          <cell r="DJ810">
            <v>5.29061218507853</v>
          </cell>
          <cell r="DK810">
            <v>5.29061218507853</v>
          </cell>
          <cell r="DL810">
            <v>5.29061218507853</v>
          </cell>
          <cell r="DM810">
            <v>5.29061218507853</v>
          </cell>
          <cell r="DN810">
            <v>5.29061218507853</v>
          </cell>
          <cell r="DO810">
            <v>5.29061218507853</v>
          </cell>
          <cell r="DP810">
            <v>5.29061218507853</v>
          </cell>
          <cell r="DQ810">
            <v>5.52683173845687</v>
          </cell>
          <cell r="DR810">
            <v>5.61012328915203</v>
          </cell>
          <cell r="DS810">
            <v>5.51288757539132</v>
          </cell>
          <cell r="DT810">
            <v>5.45637991517921</v>
          </cell>
          <cell r="DU810">
            <v>5.54636826469369</v>
          </cell>
          <cell r="DV810">
            <v>5.61768944866835</v>
          </cell>
          <cell r="DW810">
            <v>5.59835079589522</v>
          </cell>
          <cell r="DX810">
            <v>5.5316346790721</v>
          </cell>
          <cell r="DY810">
            <v>5.49377062969477</v>
          </cell>
          <cell r="DZ810">
            <v>5.5575461175074</v>
          </cell>
          <cell r="EA810">
            <v>5.54937451222892</v>
          </cell>
          <cell r="EB810">
            <v>5.35225580373481</v>
          </cell>
          <cell r="EC810">
            <v>5.58980747023481</v>
          </cell>
          <cell r="ED810">
            <v>5.56802502032282</v>
          </cell>
          <cell r="EE810">
            <v>5.54366718365449</v>
          </cell>
          <cell r="EF810">
            <v>5.54366718365449</v>
          </cell>
          <cell r="EG810">
            <v>5.54366718365449</v>
          </cell>
          <cell r="EH810">
            <v>5.54366718365449</v>
          </cell>
          <cell r="EI810">
            <v>5.54366718365449</v>
          </cell>
          <cell r="EJ810">
            <v>5.54366718365449</v>
          </cell>
          <cell r="EK810">
            <v>0</v>
          </cell>
          <cell r="EL810">
            <v>0</v>
          </cell>
          <cell r="EM810">
            <v>0</v>
          </cell>
          <cell r="EN810">
            <v>0</v>
          </cell>
          <cell r="EO810">
            <v>0</v>
          </cell>
          <cell r="EP810">
            <v>0</v>
          </cell>
          <cell r="EQ810">
            <v>0</v>
          </cell>
          <cell r="ER810">
            <v>0</v>
          </cell>
          <cell r="ES810">
            <v>0</v>
          </cell>
          <cell r="ET810">
            <v>0</v>
          </cell>
        </row>
        <row r="811">
          <cell r="A811">
            <v>38857.6825589943</v>
          </cell>
          <cell r="B811">
            <v>36113.9718003996</v>
          </cell>
          <cell r="C811">
            <v>39399.2046653375</v>
          </cell>
          <cell r="D811">
            <v>7454.58829764887</v>
          </cell>
          <cell r="E811">
            <v>7864.36809494108</v>
          </cell>
          <cell r="F811">
            <v>7569.02761167237</v>
          </cell>
          <cell r="G811">
            <v>6273.69437469474</v>
          </cell>
          <cell r="H811">
            <v>7918.19711103875</v>
          </cell>
          <cell r="I811">
            <v>7649.05495173299</v>
          </cell>
          <cell r="J811">
            <v>6731.61081340677</v>
          </cell>
          <cell r="K811">
            <v>7333.42666019786</v>
          </cell>
          <cell r="L811">
            <v>8780.46099970698</v>
          </cell>
          <cell r="M811">
            <v>8728.3461718031</v>
          </cell>
          <cell r="N811">
            <v>8746.8187430661</v>
          </cell>
          <cell r="O811">
            <v>9153.06275062458</v>
          </cell>
          <cell r="P811">
            <v>9313.95806986455</v>
          </cell>
          <cell r="Q811">
            <v>8961.83231064613</v>
          </cell>
          <cell r="R811">
            <v>10247.6696916392</v>
          </cell>
          <cell r="S811">
            <v>9509.49480565504</v>
          </cell>
          <cell r="T811">
            <v>9446.36735569356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6465.16324876288</v>
          </cell>
          <cell r="AF811">
            <v>6008.66309760818</v>
          </cell>
          <cell r="AG811">
            <v>6555.26200375185</v>
          </cell>
          <cell r="AH811">
            <v>7454.58829764887</v>
          </cell>
          <cell r="AI811">
            <v>7864.36809494108</v>
          </cell>
          <cell r="AJ811">
            <v>7569.02761167237</v>
          </cell>
          <cell r="AK811">
            <v>6273.69437469474</v>
          </cell>
          <cell r="AL811">
            <v>7918.19711103875</v>
          </cell>
          <cell r="AM811">
            <v>7649.05495173299</v>
          </cell>
          <cell r="AN811">
            <v>6731.61081340677</v>
          </cell>
          <cell r="AO811">
            <v>7333.42666019786</v>
          </cell>
          <cell r="AP811">
            <v>8780.46099970698</v>
          </cell>
          <cell r="AQ811">
            <v>8728.3461718031</v>
          </cell>
          <cell r="AR811">
            <v>8746.8187430661</v>
          </cell>
          <cell r="AS811">
            <v>9153.06275062458</v>
          </cell>
          <cell r="AT811">
            <v>9313.95806986455</v>
          </cell>
          <cell r="AU811">
            <v>8961.83231064613</v>
          </cell>
          <cell r="AV811">
            <v>10247.6696916392</v>
          </cell>
          <cell r="AW811">
            <v>9509.49480565504</v>
          </cell>
          <cell r="AX811">
            <v>9446.36735569356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3.17768142150506</v>
          </cell>
          <cell r="CN811">
            <v>2.93910683210228</v>
          </cell>
          <cell r="CO811">
            <v>3.22352531648708</v>
          </cell>
          <cell r="CP811">
            <v>3.69050773957894</v>
          </cell>
          <cell r="CQ811">
            <v>3.88446269925284</v>
          </cell>
          <cell r="CR811">
            <v>3.72092178243195</v>
          </cell>
          <cell r="CS811">
            <v>3.11683319232962</v>
          </cell>
          <cell r="CT811">
            <v>3.90269570123378</v>
          </cell>
          <cell r="CU811">
            <v>3.77236386783858</v>
          </cell>
          <cell r="CV811">
            <v>3.28851133355288</v>
          </cell>
          <cell r="CW811">
            <v>3.69875316526743</v>
          </cell>
          <cell r="CX811">
            <v>4.27730458141439</v>
          </cell>
          <cell r="CY811">
            <v>4.29523940504201</v>
          </cell>
          <cell r="CZ811">
            <v>4.29423706891227</v>
          </cell>
          <cell r="DA811">
            <v>4.50496977504046</v>
          </cell>
          <cell r="DB811">
            <v>4.58415950309865</v>
          </cell>
          <cell r="DC811">
            <v>4.41084965638271</v>
          </cell>
          <cell r="DD811">
            <v>5.0437152550148</v>
          </cell>
          <cell r="DE811">
            <v>4.68039910165118</v>
          </cell>
          <cell r="DF811">
            <v>4.64932892745922</v>
          </cell>
          <cell r="DG811">
            <v>5.14404247947804</v>
          </cell>
          <cell r="DH811">
            <v>5.14404247947804</v>
          </cell>
          <cell r="DI811">
            <v>5.14404247947804</v>
          </cell>
          <cell r="DJ811">
            <v>5.14404247947804</v>
          </cell>
          <cell r="DK811">
            <v>5.14404247947804</v>
          </cell>
          <cell r="DL811">
            <v>5.14404247947804</v>
          </cell>
          <cell r="DM811">
            <v>5.14404247947804</v>
          </cell>
          <cell r="DN811">
            <v>5.14404247947804</v>
          </cell>
          <cell r="DO811">
            <v>5.14404247947804</v>
          </cell>
          <cell r="DP811">
            <v>5.14404247947804</v>
          </cell>
          <cell r="DQ811">
            <v>5.57411951498226</v>
          </cell>
          <cell r="DR811">
            <v>5.60105216270876</v>
          </cell>
          <cell r="DS811">
            <v>5.57142263975119</v>
          </cell>
          <cell r="DT811">
            <v>5.53407038374882</v>
          </cell>
          <cell r="DU811">
            <v>5.54676814450735</v>
          </cell>
          <cell r="DV811">
            <v>5.57309805535171</v>
          </cell>
          <cell r="DW811">
            <v>5.51463703883362</v>
          </cell>
          <cell r="DX811">
            <v>5.55864263470927</v>
          </cell>
          <cell r="DY811">
            <v>5.55522098886552</v>
          </cell>
          <cell r="DZ811">
            <v>5.60824260011716</v>
          </cell>
          <cell r="EA811">
            <v>5.43198721115535</v>
          </cell>
          <cell r="EB811">
            <v>5.62411609357244</v>
          </cell>
          <cell r="EC811">
            <v>5.56739099453952</v>
          </cell>
          <cell r="ED811">
            <v>5.58047601535293</v>
          </cell>
          <cell r="EE811">
            <v>5.56649333969423</v>
          </cell>
          <cell r="EF811">
            <v>5.56649333969423</v>
          </cell>
          <cell r="EG811">
            <v>5.56649333969423</v>
          </cell>
          <cell r="EH811">
            <v>5.56649333969423</v>
          </cell>
          <cell r="EI811">
            <v>5.56649333969423</v>
          </cell>
          <cell r="EJ811">
            <v>5.56649333969423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</row>
        <row r="812">
          <cell r="A812">
            <v>38170.1791625661</v>
          </cell>
          <cell r="B812">
            <v>41553.0254630698</v>
          </cell>
          <cell r="C812">
            <v>37903.516748621</v>
          </cell>
          <cell r="D812">
            <v>7582.32383510104</v>
          </cell>
          <cell r="E812">
            <v>6736.62410856848</v>
          </cell>
          <cell r="F812">
            <v>7814.04883385864</v>
          </cell>
          <cell r="G812">
            <v>6982.51730532686</v>
          </cell>
          <cell r="H812">
            <v>7928.06141915075</v>
          </cell>
          <cell r="I812">
            <v>7834.40473938867</v>
          </cell>
          <cell r="J812">
            <v>6469.94511936912</v>
          </cell>
          <cell r="K812">
            <v>7604.63171675989</v>
          </cell>
          <cell r="L812">
            <v>7918.02046013151</v>
          </cell>
          <cell r="M812">
            <v>7832.78443917771</v>
          </cell>
          <cell r="N812">
            <v>8780.76302978955</v>
          </cell>
          <cell r="O812">
            <v>7829.48699459316</v>
          </cell>
          <cell r="P812">
            <v>9150.16780222037</v>
          </cell>
          <cell r="Q812">
            <v>10103.9321127955</v>
          </cell>
          <cell r="R812">
            <v>9532.02934073814</v>
          </cell>
          <cell r="S812">
            <v>10494.2977595514</v>
          </cell>
          <cell r="T812">
            <v>9154.68311150267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6350.7760439871</v>
          </cell>
          <cell r="AF812">
            <v>6913.61592886768</v>
          </cell>
          <cell r="AG812">
            <v>6306.40860041024</v>
          </cell>
          <cell r="AH812">
            <v>7582.32383510104</v>
          </cell>
          <cell r="AI812">
            <v>6736.62410856848</v>
          </cell>
          <cell r="AJ812">
            <v>7814.04883385864</v>
          </cell>
          <cell r="AK812">
            <v>6982.51730532686</v>
          </cell>
          <cell r="AL812">
            <v>7928.06141915075</v>
          </cell>
          <cell r="AM812">
            <v>7834.40473938867</v>
          </cell>
          <cell r="AN812">
            <v>6469.94511936912</v>
          </cell>
          <cell r="AO812">
            <v>7604.63171675989</v>
          </cell>
          <cell r="AP812">
            <v>7918.02046013151</v>
          </cell>
          <cell r="AQ812">
            <v>7832.78443917771</v>
          </cell>
          <cell r="AR812">
            <v>8780.76302978955</v>
          </cell>
          <cell r="AS812">
            <v>7829.48699459316</v>
          </cell>
          <cell r="AT812">
            <v>9150.16780222037</v>
          </cell>
          <cell r="AU812">
            <v>10103.9321127955</v>
          </cell>
          <cell r="AV812">
            <v>9532.02934073814</v>
          </cell>
          <cell r="AW812">
            <v>10494.2977595514</v>
          </cell>
          <cell r="AX812">
            <v>9154.68311150267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3.17903550430121</v>
          </cell>
          <cell r="CN812">
            <v>3.3858147387381</v>
          </cell>
          <cell r="CO812">
            <v>3.14818768057165</v>
          </cell>
          <cell r="CP812">
            <v>3.75083370963871</v>
          </cell>
          <cell r="CQ812">
            <v>3.36446534500455</v>
          </cell>
          <cell r="CR812">
            <v>3.88421807980608</v>
          </cell>
          <cell r="CS812">
            <v>3.42354957846506</v>
          </cell>
          <cell r="CT812">
            <v>3.88885516839584</v>
          </cell>
          <cell r="CU812">
            <v>3.8692182687738</v>
          </cell>
          <cell r="CV812">
            <v>3.22036930473705</v>
          </cell>
          <cell r="CW812">
            <v>3.76403910843754</v>
          </cell>
          <cell r="CX812">
            <v>3.91060173888675</v>
          </cell>
          <cell r="CY812">
            <v>3.85879323716055</v>
          </cell>
          <cell r="CZ812">
            <v>4.32937512381871</v>
          </cell>
          <cell r="DA812">
            <v>3.89345649124904</v>
          </cell>
          <cell r="DB812">
            <v>4.55020619488545</v>
          </cell>
          <cell r="DC812">
            <v>5.02449523179105</v>
          </cell>
          <cell r="DD812">
            <v>4.74009874939471</v>
          </cell>
          <cell r="DE812">
            <v>5.21861671923609</v>
          </cell>
          <cell r="DF812">
            <v>4.55245157319022</v>
          </cell>
          <cell r="DG812">
            <v>5.03793552377249</v>
          </cell>
          <cell r="DH812">
            <v>5.03793552377249</v>
          </cell>
          <cell r="DI812">
            <v>5.03793552377249</v>
          </cell>
          <cell r="DJ812">
            <v>5.03793552377249</v>
          </cell>
          <cell r="DK812">
            <v>5.03793552377249</v>
          </cell>
          <cell r="DL812">
            <v>5.03793552377249</v>
          </cell>
          <cell r="DM812">
            <v>5.03793552377249</v>
          </cell>
          <cell r="DN812">
            <v>5.03793552377249</v>
          </cell>
          <cell r="DO812">
            <v>5.03793552377249</v>
          </cell>
          <cell r="DP812">
            <v>5.03793552377249</v>
          </cell>
          <cell r="DQ812">
            <v>5.47316517803631</v>
          </cell>
          <cell r="DR812">
            <v>5.59434433521503</v>
          </cell>
          <cell r="DS812">
            <v>5.48818353129714</v>
          </cell>
          <cell r="DT812">
            <v>5.53836601867959</v>
          </cell>
          <cell r="DU812">
            <v>5.4857169013319</v>
          </cell>
          <cell r="DV812">
            <v>5.51162487008056</v>
          </cell>
          <cell r="DW812">
            <v>5.58782163357271</v>
          </cell>
          <cell r="DX812">
            <v>5.58537545789117</v>
          </cell>
          <cell r="DY812">
            <v>5.54740546608393</v>
          </cell>
          <cell r="DZ812">
            <v>5.50429946444134</v>
          </cell>
          <cell r="EA812">
            <v>5.53517294665577</v>
          </cell>
          <cell r="EB812">
            <v>5.5472810039362</v>
          </cell>
          <cell r="EC812">
            <v>5.56124209723097</v>
          </cell>
          <cell r="ED812">
            <v>5.55666448970187</v>
          </cell>
          <cell r="EE812">
            <v>5.50941030122409</v>
          </cell>
          <cell r="EF812">
            <v>5.50941030122409</v>
          </cell>
          <cell r="EG812">
            <v>5.50941030122409</v>
          </cell>
          <cell r="EH812">
            <v>5.50941030122409</v>
          </cell>
          <cell r="EI812">
            <v>5.50941030122409</v>
          </cell>
          <cell r="EJ812">
            <v>5.50941030122409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</row>
        <row r="813">
          <cell r="A813">
            <v>39333.195902776</v>
          </cell>
          <cell r="B813">
            <v>31382.982154305</v>
          </cell>
          <cell r="C813">
            <v>43845.7675164083</v>
          </cell>
          <cell r="D813">
            <v>6215.93058815009</v>
          </cell>
          <cell r="E813">
            <v>6768.92208193305</v>
          </cell>
          <cell r="F813">
            <v>7145.83437977342</v>
          </cell>
          <cell r="G813">
            <v>7445.36615487438</v>
          </cell>
          <cell r="H813">
            <v>6689.65517092279</v>
          </cell>
          <cell r="I813">
            <v>9058.41857148258</v>
          </cell>
          <cell r="J813">
            <v>7421.9569761795</v>
          </cell>
          <cell r="K813">
            <v>7015.4918064533</v>
          </cell>
          <cell r="L813">
            <v>9409.84684618561</v>
          </cell>
          <cell r="M813">
            <v>8716.25390124613</v>
          </cell>
          <cell r="N813">
            <v>8196.012135073</v>
          </cell>
          <cell r="O813">
            <v>9525.50677882056</v>
          </cell>
          <cell r="P813">
            <v>9025.36101479747</v>
          </cell>
          <cell r="Q813">
            <v>8508.36208745479</v>
          </cell>
          <cell r="R813">
            <v>9141.79187590026</v>
          </cell>
          <cell r="S813">
            <v>9491.01454898838</v>
          </cell>
          <cell r="T813">
            <v>11076.8070471279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6544.279428423</v>
          </cell>
          <cell r="AF813">
            <v>5221.51835875837</v>
          </cell>
          <cell r="AG813">
            <v>7295.08365123204</v>
          </cell>
          <cell r="AH813">
            <v>6215.93058815009</v>
          </cell>
          <cell r="AI813">
            <v>6768.92208193305</v>
          </cell>
          <cell r="AJ813">
            <v>7145.83437977342</v>
          </cell>
          <cell r="AK813">
            <v>7445.36615487438</v>
          </cell>
          <cell r="AL813">
            <v>6689.65517092279</v>
          </cell>
          <cell r="AM813">
            <v>9058.41857148258</v>
          </cell>
          <cell r="AN813">
            <v>7421.9569761795</v>
          </cell>
          <cell r="AO813">
            <v>7015.4918064533</v>
          </cell>
          <cell r="AP813">
            <v>9409.84684618561</v>
          </cell>
          <cell r="AQ813">
            <v>8716.25390124613</v>
          </cell>
          <cell r="AR813">
            <v>8196.012135073</v>
          </cell>
          <cell r="AS813">
            <v>9525.50677882056</v>
          </cell>
          <cell r="AT813">
            <v>9025.36101479747</v>
          </cell>
          <cell r="AU813">
            <v>8508.36208745479</v>
          </cell>
          <cell r="AV813">
            <v>9141.79187590026</v>
          </cell>
          <cell r="AW813">
            <v>9491.01454898838</v>
          </cell>
          <cell r="AX813">
            <v>11076.8070471279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3.2182844525423</v>
          </cell>
          <cell r="CN813">
            <v>2.57767453531904</v>
          </cell>
          <cell r="CO813">
            <v>3.57975069716563</v>
          </cell>
          <cell r="CP813">
            <v>3.09583858828985</v>
          </cell>
          <cell r="CQ813">
            <v>3.35407803631411</v>
          </cell>
          <cell r="CR813">
            <v>3.49406308402949</v>
          </cell>
          <cell r="CS813">
            <v>3.63958092788883</v>
          </cell>
          <cell r="CT813">
            <v>3.30544335531192</v>
          </cell>
          <cell r="CU813">
            <v>4.53507777848314</v>
          </cell>
          <cell r="CV813">
            <v>3.63389682491644</v>
          </cell>
          <cell r="CW813">
            <v>3.44294183312075</v>
          </cell>
          <cell r="CX813">
            <v>4.66784054781076</v>
          </cell>
          <cell r="CY813">
            <v>4.31387668960026</v>
          </cell>
          <cell r="CZ813">
            <v>4.02302167546989</v>
          </cell>
          <cell r="DA813">
            <v>4.71897989218973</v>
          </cell>
          <cell r="DB813">
            <v>4.47120537914896</v>
          </cell>
          <cell r="DC813">
            <v>4.21508173144569</v>
          </cell>
          <cell r="DD813">
            <v>4.52888576352452</v>
          </cell>
          <cell r="DE813">
            <v>4.70189228280639</v>
          </cell>
          <cell r="DF813">
            <v>5.48750118379887</v>
          </cell>
          <cell r="DG813">
            <v>5.21162113581744</v>
          </cell>
          <cell r="DH813">
            <v>5.21162113581744</v>
          </cell>
          <cell r="DI813">
            <v>5.21162113581744</v>
          </cell>
          <cell r="DJ813">
            <v>5.21162113581744</v>
          </cell>
          <cell r="DK813">
            <v>5.21162113581744</v>
          </cell>
          <cell r="DL813">
            <v>5.21162113581744</v>
          </cell>
          <cell r="DM813">
            <v>5.21162113581744</v>
          </cell>
          <cell r="DN813">
            <v>5.21162113581744</v>
          </cell>
          <cell r="DO813">
            <v>5.21162113581744</v>
          </cell>
          <cell r="DP813">
            <v>5.21162113581744</v>
          </cell>
          <cell r="DQ813">
            <v>5.57114603914127</v>
          </cell>
          <cell r="DR813">
            <v>5.54978122878199</v>
          </cell>
          <cell r="DS813">
            <v>5.58321856523293</v>
          </cell>
          <cell r="DT813">
            <v>5.50091561015684</v>
          </cell>
          <cell r="DU813">
            <v>5.52908781623806</v>
          </cell>
          <cell r="DV813">
            <v>5.60311247018406</v>
          </cell>
          <cell r="DW813">
            <v>5.60456377867772</v>
          </cell>
          <cell r="DX813">
            <v>5.54473951478752</v>
          </cell>
          <cell r="DY813">
            <v>5.47236152047878</v>
          </cell>
          <cell r="DZ813">
            <v>5.59568135298646</v>
          </cell>
          <cell r="EA813">
            <v>5.58258792298866</v>
          </cell>
          <cell r="EB813">
            <v>5.52298264138604</v>
          </cell>
          <cell r="EC813">
            <v>5.53565838639206</v>
          </cell>
          <cell r="ED813">
            <v>5.58158259604717</v>
          </cell>
          <cell r="EE813">
            <v>5.53027973043003</v>
          </cell>
          <cell r="EF813">
            <v>5.53027973043003</v>
          </cell>
          <cell r="EG813">
            <v>5.53027973043003</v>
          </cell>
          <cell r="EH813">
            <v>5.53027973043003</v>
          </cell>
          <cell r="EI813">
            <v>5.53027973043003</v>
          </cell>
          <cell r="EJ813">
            <v>5.53027973043003</v>
          </cell>
          <cell r="EK813">
            <v>0</v>
          </cell>
          <cell r="EL813">
            <v>0</v>
          </cell>
          <cell r="EM813">
            <v>0</v>
          </cell>
          <cell r="EN813">
            <v>0</v>
          </cell>
          <cell r="EO813">
            <v>0</v>
          </cell>
          <cell r="EP813">
            <v>0</v>
          </cell>
          <cell r="EQ813">
            <v>0</v>
          </cell>
          <cell r="ER813">
            <v>0</v>
          </cell>
          <cell r="ES813">
            <v>0</v>
          </cell>
          <cell r="ET813">
            <v>0</v>
          </cell>
        </row>
        <row r="814">
          <cell r="A814">
            <v>36396.5063335333</v>
          </cell>
          <cell r="B814">
            <v>37700.5674951043</v>
          </cell>
          <cell r="C814">
            <v>43410.0563988793</v>
          </cell>
          <cell r="D814">
            <v>6141.1497602481</v>
          </cell>
          <cell r="E814">
            <v>7524.54557249752</v>
          </cell>
          <cell r="F814">
            <v>6645.55609672975</v>
          </cell>
          <cell r="G814">
            <v>8084.33595221684</v>
          </cell>
          <cell r="H814">
            <v>6983.33002102128</v>
          </cell>
          <cell r="I814">
            <v>7602.33252594887</v>
          </cell>
          <cell r="J814">
            <v>8065.72694887059</v>
          </cell>
          <cell r="K814">
            <v>8032.55424661214</v>
          </cell>
          <cell r="L814">
            <v>8758.3128306777</v>
          </cell>
          <cell r="M814">
            <v>9073.31587958073</v>
          </cell>
          <cell r="N814">
            <v>9585.73793254223</v>
          </cell>
          <cell r="O814">
            <v>8320.5231981311</v>
          </cell>
          <cell r="P814">
            <v>9586.03374200058</v>
          </cell>
          <cell r="Q814">
            <v>10576.3219072907</v>
          </cell>
          <cell r="R814">
            <v>9020.63232442149</v>
          </cell>
          <cell r="S814">
            <v>9345.53977712025</v>
          </cell>
          <cell r="T814">
            <v>11480.0732006515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6055.671353372</v>
          </cell>
          <cell r="AF814">
            <v>6272.64178857816</v>
          </cell>
          <cell r="AG814">
            <v>7222.5897885358</v>
          </cell>
          <cell r="AH814">
            <v>6141.1497602481</v>
          </cell>
          <cell r="AI814">
            <v>7524.54557249752</v>
          </cell>
          <cell r="AJ814">
            <v>6645.55609672975</v>
          </cell>
          <cell r="AK814">
            <v>8084.33595221684</v>
          </cell>
          <cell r="AL814">
            <v>6983.33002102128</v>
          </cell>
          <cell r="AM814">
            <v>7602.33252594887</v>
          </cell>
          <cell r="AN814">
            <v>8065.72694887059</v>
          </cell>
          <cell r="AO814">
            <v>8032.55424661214</v>
          </cell>
          <cell r="AP814">
            <v>8758.3128306777</v>
          </cell>
          <cell r="AQ814">
            <v>9073.31587958073</v>
          </cell>
          <cell r="AR814">
            <v>9585.73793254223</v>
          </cell>
          <cell r="AS814">
            <v>8320.5231981311</v>
          </cell>
          <cell r="AT814">
            <v>9586.03374200058</v>
          </cell>
          <cell r="AU814">
            <v>10576.3219072907</v>
          </cell>
          <cell r="AV814">
            <v>9020.63232442149</v>
          </cell>
          <cell r="AW814">
            <v>9345.53977712025</v>
          </cell>
          <cell r="AX814">
            <v>11480.0732006515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2.98093120806757</v>
          </cell>
          <cell r="CN814">
            <v>3.08594571767802</v>
          </cell>
          <cell r="CO814">
            <v>3.54951968953898</v>
          </cell>
          <cell r="CP814">
            <v>3.00562711682752</v>
          </cell>
          <cell r="CQ814">
            <v>3.74128601811236</v>
          </cell>
          <cell r="CR814">
            <v>3.30431274318222</v>
          </cell>
          <cell r="CS814">
            <v>4.00422867415781</v>
          </cell>
          <cell r="CT814">
            <v>3.40296498794737</v>
          </cell>
          <cell r="CU814">
            <v>3.75654737221054</v>
          </cell>
          <cell r="CV814">
            <v>3.95979694271206</v>
          </cell>
          <cell r="CW814">
            <v>3.96804817038523</v>
          </cell>
          <cell r="CX814">
            <v>4.39946998495741</v>
          </cell>
          <cell r="CY814">
            <v>4.46744398496513</v>
          </cell>
          <cell r="CZ814">
            <v>4.64876575014871</v>
          </cell>
          <cell r="DA814">
            <v>4.14152321810418</v>
          </cell>
          <cell r="DB814">
            <v>4.77142847470731</v>
          </cell>
          <cell r="DC814">
            <v>5.26434236143069</v>
          </cell>
          <cell r="DD814">
            <v>4.4900010881484</v>
          </cell>
          <cell r="DE814">
            <v>4.65172310094073</v>
          </cell>
          <cell r="DF814">
            <v>5.71418269907751</v>
          </cell>
          <cell r="DG814">
            <v>5.85529724391107</v>
          </cell>
          <cell r="DH814">
            <v>5.85529724391107</v>
          </cell>
          <cell r="DI814">
            <v>5.85529724391107</v>
          </cell>
          <cell r="DJ814">
            <v>5.85529724391107</v>
          </cell>
          <cell r="DK814">
            <v>5.85529724391107</v>
          </cell>
          <cell r="DL814">
            <v>5.85529724391107</v>
          </cell>
          <cell r="DM814">
            <v>5.85529724391107</v>
          </cell>
          <cell r="DN814">
            <v>5.85529724391107</v>
          </cell>
          <cell r="DO814">
            <v>5.85529724391107</v>
          </cell>
          <cell r="DP814">
            <v>5.85529724391107</v>
          </cell>
          <cell r="DQ814">
            <v>5.5656703433128</v>
          </cell>
          <cell r="DR814">
            <v>5.56889898297957</v>
          </cell>
          <cell r="DS814">
            <v>5.57481545663304</v>
          </cell>
          <cell r="DT814">
            <v>5.59785601550443</v>
          </cell>
          <cell r="DU814">
            <v>5.51018907656506</v>
          </cell>
          <cell r="DV814">
            <v>5.51007256873778</v>
          </cell>
          <cell r="DW814">
            <v>5.53136881653502</v>
          </cell>
          <cell r="DX814">
            <v>5.62227677459507</v>
          </cell>
          <cell r="DY814">
            <v>5.54453497494815</v>
          </cell>
          <cell r="DZ814">
            <v>5.58055940024174</v>
          </cell>
          <cell r="EA814">
            <v>5.54605110395803</v>
          </cell>
          <cell r="EB814">
            <v>5.45415190928444</v>
          </cell>
          <cell r="EC814">
            <v>5.56434501557118</v>
          </cell>
          <cell r="ED814">
            <v>5.64930502354416</v>
          </cell>
          <cell r="EE814">
            <v>5.50424391388962</v>
          </cell>
          <cell r="EF814">
            <v>5.50424391388962</v>
          </cell>
          <cell r="EG814">
            <v>5.50424391388962</v>
          </cell>
          <cell r="EH814">
            <v>5.50424391388962</v>
          </cell>
          <cell r="EI814">
            <v>5.50424391388962</v>
          </cell>
          <cell r="EJ814">
            <v>5.50424391388962</v>
          </cell>
          <cell r="EK814">
            <v>0</v>
          </cell>
          <cell r="EL814">
            <v>0</v>
          </cell>
          <cell r="EM814">
            <v>0</v>
          </cell>
          <cell r="EN814">
            <v>0</v>
          </cell>
          <cell r="EO814">
            <v>0</v>
          </cell>
          <cell r="EP814">
            <v>0</v>
          </cell>
          <cell r="EQ814">
            <v>0</v>
          </cell>
          <cell r="ER814">
            <v>0</v>
          </cell>
          <cell r="ES814">
            <v>0</v>
          </cell>
          <cell r="ET814">
            <v>0</v>
          </cell>
        </row>
        <row r="815">
          <cell r="A815">
            <v>31845.5228154773</v>
          </cell>
          <cell r="B815">
            <v>34273.183729042</v>
          </cell>
          <cell r="C815">
            <v>36409.6703604923</v>
          </cell>
          <cell r="D815">
            <v>6529.44184864146</v>
          </cell>
          <cell r="E815">
            <v>6400.15112985496</v>
          </cell>
          <cell r="F815">
            <v>7018.28515852451</v>
          </cell>
          <cell r="G815">
            <v>7877.65149427635</v>
          </cell>
          <cell r="H815">
            <v>6967.97538118198</v>
          </cell>
          <cell r="I815">
            <v>8289.2652473863</v>
          </cell>
          <cell r="J815">
            <v>8737.5968343236</v>
          </cell>
          <cell r="K815">
            <v>8201.91827269679</v>
          </cell>
          <cell r="L815">
            <v>9394.85593042912</v>
          </cell>
          <cell r="M815">
            <v>8159.00563797514</v>
          </cell>
          <cell r="N815">
            <v>8664.02010150335</v>
          </cell>
          <cell r="O815">
            <v>9307.83544766411</v>
          </cell>
          <cell r="P815">
            <v>8473.4069766735</v>
          </cell>
          <cell r="Q815">
            <v>9723.91321226553</v>
          </cell>
          <cell r="R815">
            <v>11294.2092466688</v>
          </cell>
          <cell r="S815">
            <v>9967.45176390367</v>
          </cell>
          <cell r="T815">
            <v>10454.2077678462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5298.47613613302</v>
          </cell>
          <cell r="AF815">
            <v>5702.39173493405</v>
          </cell>
          <cell r="AG815">
            <v>6057.86159163883</v>
          </cell>
          <cell r="AH815">
            <v>6529.44184864146</v>
          </cell>
          <cell r="AI815">
            <v>6400.15112985496</v>
          </cell>
          <cell r="AJ815">
            <v>7018.28515852451</v>
          </cell>
          <cell r="AK815">
            <v>7877.65149427635</v>
          </cell>
          <cell r="AL815">
            <v>6967.97538118198</v>
          </cell>
          <cell r="AM815">
            <v>8289.2652473863</v>
          </cell>
          <cell r="AN815">
            <v>8737.5968343236</v>
          </cell>
          <cell r="AO815">
            <v>8201.91827269679</v>
          </cell>
          <cell r="AP815">
            <v>9394.85593042912</v>
          </cell>
          <cell r="AQ815">
            <v>8159.00563797514</v>
          </cell>
          <cell r="AR815">
            <v>8664.02010150335</v>
          </cell>
          <cell r="AS815">
            <v>9307.83544766411</v>
          </cell>
          <cell r="AT815">
            <v>8473.4069766735</v>
          </cell>
          <cell r="AU815">
            <v>9723.91321226553</v>
          </cell>
          <cell r="AV815">
            <v>11294.2092466688</v>
          </cell>
          <cell r="AW815">
            <v>9967.45176390367</v>
          </cell>
          <cell r="AX815">
            <v>10454.2077678462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2.62397339544151</v>
          </cell>
          <cell r="CN815">
            <v>2.79022994736345</v>
          </cell>
          <cell r="CO815">
            <v>2.96674593144076</v>
          </cell>
          <cell r="CP815">
            <v>3.29782344121879</v>
          </cell>
          <cell r="CQ815">
            <v>3.22523797961897</v>
          </cell>
          <cell r="CR815">
            <v>3.5554817559979</v>
          </cell>
          <cell r="CS815">
            <v>3.9377429666428</v>
          </cell>
          <cell r="CT815">
            <v>3.48450115996532</v>
          </cell>
          <cell r="CU815">
            <v>4.09251201776514</v>
          </cell>
          <cell r="CV815">
            <v>4.34692213777669</v>
          </cell>
          <cell r="CW815">
            <v>3.94988340718254</v>
          </cell>
          <cell r="CX815">
            <v>4.64673932505857</v>
          </cell>
          <cell r="CY815">
            <v>3.99744173504025</v>
          </cell>
          <cell r="CZ815">
            <v>4.24916062449871</v>
          </cell>
          <cell r="DA815">
            <v>4.57541913635313</v>
          </cell>
          <cell r="DB815">
            <v>4.16524213918174</v>
          </cell>
          <cell r="DC815">
            <v>4.77994898403605</v>
          </cell>
          <cell r="DD815">
            <v>5.55185374814008</v>
          </cell>
          <cell r="DE815">
            <v>4.89966435243403</v>
          </cell>
          <cell r="DF815">
            <v>5.13893724758737</v>
          </cell>
          <cell r="DG815">
            <v>5.32061040713871</v>
          </cell>
          <cell r="DH815">
            <v>5.32061040713871</v>
          </cell>
          <cell r="DI815">
            <v>5.32061040713871</v>
          </cell>
          <cell r="DJ815">
            <v>5.32061040713871</v>
          </cell>
          <cell r="DK815">
            <v>5.32061040713871</v>
          </cell>
          <cell r="DL815">
            <v>5.32061040713871</v>
          </cell>
          <cell r="DM815">
            <v>5.32061040713871</v>
          </cell>
          <cell r="DN815">
            <v>5.32061040713871</v>
          </cell>
          <cell r="DO815">
            <v>5.32061040713871</v>
          </cell>
          <cell r="DP815">
            <v>5.32061040713871</v>
          </cell>
          <cell r="DQ815">
            <v>5.53221042596143</v>
          </cell>
          <cell r="DR815">
            <v>5.59917689557318</v>
          </cell>
          <cell r="DS815">
            <v>5.59430482303654</v>
          </cell>
          <cell r="DT815">
            <v>5.42445103443398</v>
          </cell>
          <cell r="DU815">
            <v>5.43670288535148</v>
          </cell>
          <cell r="DV815">
            <v>5.40803745767185</v>
          </cell>
          <cell r="DW815">
            <v>5.48095876659885</v>
          </cell>
          <cell r="DX815">
            <v>5.47864461330172</v>
          </cell>
          <cell r="DY815">
            <v>5.54923617760457</v>
          </cell>
          <cell r="DZ815">
            <v>5.50702789356703</v>
          </cell>
          <cell r="EA815">
            <v>5.68903095352914</v>
          </cell>
          <cell r="EB815">
            <v>5.53922428517544</v>
          </cell>
          <cell r="EC815">
            <v>5.59193643977313</v>
          </cell>
          <cell r="ED815">
            <v>5.58628949847763</v>
          </cell>
          <cell r="EE815">
            <v>5.57346076386389</v>
          </cell>
          <cell r="EF815">
            <v>5.57346076386389</v>
          </cell>
          <cell r="EG815">
            <v>5.57346076386389</v>
          </cell>
          <cell r="EH815">
            <v>5.57346076386389</v>
          </cell>
          <cell r="EI815">
            <v>5.57346076386389</v>
          </cell>
          <cell r="EJ815">
            <v>5.57346076386389</v>
          </cell>
          <cell r="EK815">
            <v>0</v>
          </cell>
          <cell r="EL815">
            <v>0</v>
          </cell>
          <cell r="EM815">
            <v>0</v>
          </cell>
          <cell r="EN815">
            <v>0</v>
          </cell>
          <cell r="EO815">
            <v>0</v>
          </cell>
          <cell r="EP815">
            <v>0</v>
          </cell>
          <cell r="EQ815">
            <v>0</v>
          </cell>
          <cell r="ER815">
            <v>0</v>
          </cell>
          <cell r="ES815">
            <v>0</v>
          </cell>
          <cell r="ET815">
            <v>0</v>
          </cell>
        </row>
        <row r="816">
          <cell r="A816">
            <v>37333.5593521013</v>
          </cell>
          <cell r="B816">
            <v>37940.3226780562</v>
          </cell>
          <cell r="C816">
            <v>39875.8876109736</v>
          </cell>
          <cell r="D816">
            <v>6553.28274156653</v>
          </cell>
          <cell r="E816">
            <v>6200.97999404757</v>
          </cell>
          <cell r="F816">
            <v>7085.71354663089</v>
          </cell>
          <cell r="G816">
            <v>8501.12619569284</v>
          </cell>
          <cell r="H816">
            <v>7153.51658219113</v>
          </cell>
          <cell r="I816">
            <v>7748.4436142001</v>
          </cell>
          <cell r="J816">
            <v>7531.25295351192</v>
          </cell>
          <cell r="K816">
            <v>6658.27175937307</v>
          </cell>
          <cell r="L816">
            <v>8568.61946296725</v>
          </cell>
          <cell r="M816">
            <v>9477.05511474082</v>
          </cell>
          <cell r="N816">
            <v>9755.46515281862</v>
          </cell>
          <cell r="O816">
            <v>8510.20091122855</v>
          </cell>
          <cell r="P816">
            <v>9509.58206943944</v>
          </cell>
          <cell r="Q816">
            <v>8634.02358629316</v>
          </cell>
          <cell r="R816">
            <v>8981.67863796911</v>
          </cell>
          <cell r="S816">
            <v>10008.7854959769</v>
          </cell>
          <cell r="T816">
            <v>9901.20737902406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6211.57876572452</v>
          </cell>
          <cell r="AF816">
            <v>6312.53239181133</v>
          </cell>
          <cell r="AG816">
            <v>6634.57278243146</v>
          </cell>
          <cell r="AH816">
            <v>6553.28274156653</v>
          </cell>
          <cell r="AI816">
            <v>6200.97999404757</v>
          </cell>
          <cell r="AJ816">
            <v>7085.71354663089</v>
          </cell>
          <cell r="AK816">
            <v>8501.12619569284</v>
          </cell>
          <cell r="AL816">
            <v>7153.51658219113</v>
          </cell>
          <cell r="AM816">
            <v>7748.4436142001</v>
          </cell>
          <cell r="AN816">
            <v>7531.25295351192</v>
          </cell>
          <cell r="AO816">
            <v>6658.27175937307</v>
          </cell>
          <cell r="AP816">
            <v>8568.61946296725</v>
          </cell>
          <cell r="AQ816">
            <v>9477.05511474082</v>
          </cell>
          <cell r="AR816">
            <v>9755.46515281862</v>
          </cell>
          <cell r="AS816">
            <v>8510.20091122855</v>
          </cell>
          <cell r="AT816">
            <v>9509.58206943944</v>
          </cell>
          <cell r="AU816">
            <v>8634.02358629316</v>
          </cell>
          <cell r="AV816">
            <v>8981.67863796911</v>
          </cell>
          <cell r="AW816">
            <v>10008.7854959769</v>
          </cell>
          <cell r="AX816">
            <v>9901.20737902406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3.09112627703115</v>
          </cell>
          <cell r="CN816">
            <v>3.14516004975267</v>
          </cell>
          <cell r="CO816">
            <v>3.29649707458436</v>
          </cell>
          <cell r="CP816">
            <v>3.22327968631169</v>
          </cell>
          <cell r="CQ816">
            <v>3.08373866271038</v>
          </cell>
          <cell r="CR816">
            <v>3.45066464580326</v>
          </cell>
          <cell r="CS816">
            <v>4.18839885655231</v>
          </cell>
          <cell r="CT816">
            <v>3.53559365780897</v>
          </cell>
          <cell r="CU816">
            <v>3.84581117169605</v>
          </cell>
          <cell r="CV816">
            <v>3.75798550051743</v>
          </cell>
          <cell r="CW816">
            <v>3.30718784985284</v>
          </cell>
          <cell r="CX816">
            <v>4.28868501688803</v>
          </cell>
          <cell r="CY816">
            <v>4.68534872761259</v>
          </cell>
          <cell r="CZ816">
            <v>4.83732666940972</v>
          </cell>
          <cell r="DA816">
            <v>4.2412751937707</v>
          </cell>
          <cell r="DB816">
            <v>4.73934222645957</v>
          </cell>
          <cell r="DC816">
            <v>4.30298537495866</v>
          </cell>
          <cell r="DD816">
            <v>4.47624811717157</v>
          </cell>
          <cell r="DE816">
            <v>4.98813295792459</v>
          </cell>
          <cell r="DF816">
            <v>4.93451866566707</v>
          </cell>
          <cell r="DG816">
            <v>5.20135951733776</v>
          </cell>
          <cell r="DH816">
            <v>5.20135951733776</v>
          </cell>
          <cell r="DI816">
            <v>5.20135951733776</v>
          </cell>
          <cell r="DJ816">
            <v>5.20135951733776</v>
          </cell>
          <cell r="DK816">
            <v>5.20135951733776</v>
          </cell>
          <cell r="DL816">
            <v>5.20135951733776</v>
          </cell>
          <cell r="DM816">
            <v>5.20135951733776</v>
          </cell>
          <cell r="DN816">
            <v>5.20135951733776</v>
          </cell>
          <cell r="DO816">
            <v>5.20135951733776</v>
          </cell>
          <cell r="DP816">
            <v>5.20135951733776</v>
          </cell>
          <cell r="DQ816">
            <v>5.50544445309056</v>
          </cell>
          <cell r="DR816">
            <v>5.49880102095084</v>
          </cell>
          <cell r="DS816">
            <v>5.51400814908377</v>
          </cell>
          <cell r="DT816">
            <v>5.57016487530054</v>
          </cell>
          <cell r="DU816">
            <v>5.50921726620302</v>
          </cell>
          <cell r="DV816">
            <v>5.62584771893038</v>
          </cell>
          <cell r="DW816">
            <v>5.56077811550646</v>
          </cell>
          <cell r="DX816">
            <v>5.54324887543563</v>
          </cell>
          <cell r="DY816">
            <v>5.51993108706948</v>
          </cell>
          <cell r="DZ816">
            <v>5.49059322682541</v>
          </cell>
          <cell r="EA816">
            <v>5.51581623567293</v>
          </cell>
          <cell r="EB816">
            <v>5.47386195747912</v>
          </cell>
          <cell r="EC816">
            <v>5.54164397794226</v>
          </cell>
          <cell r="ED816">
            <v>5.52522159761552</v>
          </cell>
          <cell r="EE816">
            <v>5.49731339506504</v>
          </cell>
          <cell r="EF816">
            <v>5.49731339506504</v>
          </cell>
          <cell r="EG816">
            <v>5.49731339506504</v>
          </cell>
          <cell r="EH816">
            <v>5.49731339506504</v>
          </cell>
          <cell r="EI816">
            <v>5.49731339506504</v>
          </cell>
          <cell r="EJ816">
            <v>5.49731339506504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</row>
        <row r="817">
          <cell r="A817">
            <v>30637.9502219909</v>
          </cell>
          <cell r="B817">
            <v>33560.9608587759</v>
          </cell>
          <cell r="C817">
            <v>45007.6493315542</v>
          </cell>
          <cell r="D817">
            <v>6065.62418274889</v>
          </cell>
          <cell r="E817">
            <v>6528.46919676948</v>
          </cell>
          <cell r="F817">
            <v>7107.19685984086</v>
          </cell>
          <cell r="G817">
            <v>7932.10445928258</v>
          </cell>
          <cell r="H817">
            <v>8503.76072300356</v>
          </cell>
          <cell r="I817">
            <v>8250.22046096507</v>
          </cell>
          <cell r="J817">
            <v>8294.81747601324</v>
          </cell>
          <cell r="K817">
            <v>7486.43507150134</v>
          </cell>
          <cell r="L817">
            <v>8705.76088779506</v>
          </cell>
          <cell r="M817">
            <v>7827.92745509839</v>
          </cell>
          <cell r="N817">
            <v>10077.7389325859</v>
          </cell>
          <cell r="O817">
            <v>8866.11086329767</v>
          </cell>
          <cell r="P817">
            <v>8413.77966102262</v>
          </cell>
          <cell r="Q817">
            <v>9368.81482929724</v>
          </cell>
          <cell r="R817">
            <v>9821.45302224732</v>
          </cell>
          <cell r="S817">
            <v>9829.88405750349</v>
          </cell>
          <cell r="T817">
            <v>10419.4963934925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5097.55952357465</v>
          </cell>
          <cell r="AF817">
            <v>5583.8916900901</v>
          </cell>
          <cell r="AG817">
            <v>7488.39820619252</v>
          </cell>
          <cell r="AH817">
            <v>6065.62418274889</v>
          </cell>
          <cell r="AI817">
            <v>6528.46919676948</v>
          </cell>
          <cell r="AJ817">
            <v>7107.19685984086</v>
          </cell>
          <cell r="AK817">
            <v>7932.10445928258</v>
          </cell>
          <cell r="AL817">
            <v>8503.76072300356</v>
          </cell>
          <cell r="AM817">
            <v>8250.22046096507</v>
          </cell>
          <cell r="AN817">
            <v>8294.81747601324</v>
          </cell>
          <cell r="AO817">
            <v>7486.43507150134</v>
          </cell>
          <cell r="AP817">
            <v>8705.76088779506</v>
          </cell>
          <cell r="AQ817">
            <v>7827.92745509839</v>
          </cell>
          <cell r="AR817">
            <v>10077.7389325859</v>
          </cell>
          <cell r="AS817">
            <v>8866.11086329767</v>
          </cell>
          <cell r="AT817">
            <v>8413.77966102262</v>
          </cell>
          <cell r="AU817">
            <v>9368.81482929724</v>
          </cell>
          <cell r="AV817">
            <v>9821.45302224732</v>
          </cell>
          <cell r="AW817">
            <v>9829.88405750349</v>
          </cell>
          <cell r="AX817">
            <v>10419.4963934925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2.44933313255663</v>
          </cell>
          <cell r="CN817">
            <v>2.78336211888733</v>
          </cell>
          <cell r="CO817">
            <v>3.707157384996</v>
          </cell>
          <cell r="CP817">
            <v>2.99523106036908</v>
          </cell>
          <cell r="CQ817">
            <v>3.21733418869192</v>
          </cell>
          <cell r="CR817">
            <v>3.52680164746378</v>
          </cell>
          <cell r="CS817">
            <v>3.92876451564393</v>
          </cell>
          <cell r="CT817">
            <v>4.22501851205304</v>
          </cell>
          <cell r="CU817">
            <v>4.04494533392797</v>
          </cell>
          <cell r="CV817">
            <v>4.11239947132871</v>
          </cell>
          <cell r="CW817">
            <v>3.70220909749311</v>
          </cell>
          <cell r="CX817">
            <v>4.24972280910707</v>
          </cell>
          <cell r="CY817">
            <v>3.82765044318465</v>
          </cell>
          <cell r="CZ817">
            <v>4.9407231510583</v>
          </cell>
          <cell r="DA817">
            <v>4.40051240108123</v>
          </cell>
          <cell r="DB817">
            <v>4.17600708012396</v>
          </cell>
          <cell r="DC817">
            <v>4.65001921083829</v>
          </cell>
          <cell r="DD817">
            <v>4.87467690032481</v>
          </cell>
          <cell r="DE817">
            <v>4.8788614718659</v>
          </cell>
          <cell r="DF817">
            <v>5.17150346973341</v>
          </cell>
          <cell r="DG817">
            <v>5.11578599778429</v>
          </cell>
          <cell r="DH817">
            <v>5.11578599778429</v>
          </cell>
          <cell r="DI817">
            <v>5.11578599778429</v>
          </cell>
          <cell r="DJ817">
            <v>5.11578599778429</v>
          </cell>
          <cell r="DK817">
            <v>5.11578599778429</v>
          </cell>
          <cell r="DL817">
            <v>5.11578599778429</v>
          </cell>
          <cell r="DM817">
            <v>5.11578599778429</v>
          </cell>
          <cell r="DN817">
            <v>5.11578599778429</v>
          </cell>
          <cell r="DO817">
            <v>5.11578599778429</v>
          </cell>
          <cell r="DP817">
            <v>5.11578599778429</v>
          </cell>
          <cell r="DQ817">
            <v>5.70192609462091</v>
          </cell>
          <cell r="DR817">
            <v>5.4963503647965</v>
          </cell>
          <cell r="DS817">
            <v>5.53420244634224</v>
          </cell>
          <cell r="DT817">
            <v>5.54820249621732</v>
          </cell>
          <cell r="DU817">
            <v>5.55932829120331</v>
          </cell>
          <cell r="DV817">
            <v>5.52108515451805</v>
          </cell>
          <cell r="DW817">
            <v>5.53145726922462</v>
          </cell>
          <cell r="DX817">
            <v>5.51428934976437</v>
          </cell>
          <cell r="DY817">
            <v>5.58804677508998</v>
          </cell>
          <cell r="DZ817">
            <v>5.52609917640139</v>
          </cell>
          <cell r="EA817">
            <v>5.54014656592477</v>
          </cell>
          <cell r="EB817">
            <v>5.61246009774477</v>
          </cell>
          <cell r="EC817">
            <v>5.6030133648952</v>
          </cell>
          <cell r="ED817">
            <v>5.58830009429007</v>
          </cell>
          <cell r="EE817">
            <v>5.51997414846459</v>
          </cell>
          <cell r="EF817">
            <v>5.51997414846459</v>
          </cell>
          <cell r="EG817">
            <v>5.51997414846459</v>
          </cell>
          <cell r="EH817">
            <v>5.51997414846459</v>
          </cell>
          <cell r="EI817">
            <v>5.51997414846459</v>
          </cell>
          <cell r="EJ817">
            <v>5.51997414846459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</row>
        <row r="818">
          <cell r="A818">
            <v>37391.4121254727</v>
          </cell>
          <cell r="B818">
            <v>40829.1308145134</v>
          </cell>
          <cell r="C818">
            <v>37551.0551472549</v>
          </cell>
          <cell r="D818">
            <v>6122.27490720188</v>
          </cell>
          <cell r="E818">
            <v>6705.60272217129</v>
          </cell>
          <cell r="F818">
            <v>6761.87491565252</v>
          </cell>
          <cell r="G818">
            <v>8131.45539768562</v>
          </cell>
          <cell r="H818">
            <v>7790.35167480836</v>
          </cell>
          <cell r="I818">
            <v>8442.59277737285</v>
          </cell>
          <cell r="J818">
            <v>8212.54370532926</v>
          </cell>
          <cell r="K818">
            <v>8629.85524977762</v>
          </cell>
          <cell r="L818">
            <v>8561.41116984054</v>
          </cell>
          <cell r="M818">
            <v>8238.6987406644</v>
          </cell>
          <cell r="N818">
            <v>9732.05978884448</v>
          </cell>
          <cell r="O818">
            <v>10245.0109224124</v>
          </cell>
          <cell r="P818">
            <v>9932.02561106058</v>
          </cell>
          <cell r="Q818">
            <v>8623.60714473018</v>
          </cell>
          <cell r="R818">
            <v>9152.17365695755</v>
          </cell>
          <cell r="S818">
            <v>11972.1312822561</v>
          </cell>
          <cell r="T818">
            <v>10341.1240331713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6221.20434294909</v>
          </cell>
          <cell r="AF818">
            <v>6793.17392693621</v>
          </cell>
          <cell r="AG818">
            <v>6247.76583939914</v>
          </cell>
          <cell r="AH818">
            <v>6122.27490720188</v>
          </cell>
          <cell r="AI818">
            <v>6705.60272217129</v>
          </cell>
          <cell r="AJ818">
            <v>6761.87491565252</v>
          </cell>
          <cell r="AK818">
            <v>8131.45539768562</v>
          </cell>
          <cell r="AL818">
            <v>7790.35167480836</v>
          </cell>
          <cell r="AM818">
            <v>8442.59277737285</v>
          </cell>
          <cell r="AN818">
            <v>8212.54370532926</v>
          </cell>
          <cell r="AO818">
            <v>8629.85524977762</v>
          </cell>
          <cell r="AP818">
            <v>8561.41116984054</v>
          </cell>
          <cell r="AQ818">
            <v>8238.6987406644</v>
          </cell>
          <cell r="AR818">
            <v>9732.05978884448</v>
          </cell>
          <cell r="AS818">
            <v>10245.0109224124</v>
          </cell>
          <cell r="AT818">
            <v>9932.02561106058</v>
          </cell>
          <cell r="AU818">
            <v>8623.60714473018</v>
          </cell>
          <cell r="AV818">
            <v>9152.17365695755</v>
          </cell>
          <cell r="AW818">
            <v>11972.1312822561</v>
          </cell>
          <cell r="AX818">
            <v>10341.1240331713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3.09299426374346</v>
          </cell>
          <cell r="CN818">
            <v>3.33938374312781</v>
          </cell>
          <cell r="CO818">
            <v>3.1228043642885</v>
          </cell>
          <cell r="CP818">
            <v>3.05526047303712</v>
          </cell>
          <cell r="CQ818">
            <v>3.32730658787789</v>
          </cell>
          <cell r="CR818">
            <v>3.36686050855649</v>
          </cell>
          <cell r="CS818">
            <v>3.98076340697479</v>
          </cell>
          <cell r="CT818">
            <v>3.85747876986962</v>
          </cell>
          <cell r="CU818">
            <v>4.23761582756254</v>
          </cell>
          <cell r="CV818">
            <v>4.12637816770792</v>
          </cell>
          <cell r="CW818">
            <v>4.25635377148534</v>
          </cell>
          <cell r="CX818">
            <v>4.28535501339308</v>
          </cell>
          <cell r="CY818">
            <v>4.02729832791688</v>
          </cell>
          <cell r="CZ818">
            <v>4.72698529819245</v>
          </cell>
          <cell r="DA818">
            <v>5.01862515962088</v>
          </cell>
          <cell r="DB818">
            <v>4.8653060494669</v>
          </cell>
          <cell r="DC818">
            <v>4.22436365475717</v>
          </cell>
          <cell r="DD818">
            <v>4.48328745843943</v>
          </cell>
          <cell r="DE818">
            <v>5.86467303182403</v>
          </cell>
          <cell r="DF818">
            <v>5.06570716660722</v>
          </cell>
          <cell r="DG818">
            <v>5.10999934076844</v>
          </cell>
          <cell r="DH818">
            <v>5.10999934076844</v>
          </cell>
          <cell r="DI818">
            <v>5.10999934076844</v>
          </cell>
          <cell r="DJ818">
            <v>5.10999934076844</v>
          </cell>
          <cell r="DK818">
            <v>5.10999934076844</v>
          </cell>
          <cell r="DL818">
            <v>5.10999934076844</v>
          </cell>
          <cell r="DM818">
            <v>5.10999934076844</v>
          </cell>
          <cell r="DN818">
            <v>5.10999934076844</v>
          </cell>
          <cell r="DO818">
            <v>5.10999934076844</v>
          </cell>
          <cell r="DP818">
            <v>5.10999934076844</v>
          </cell>
          <cell r="DQ818">
            <v>5.51064567430061</v>
          </cell>
          <cell r="DR818">
            <v>5.57331437411602</v>
          </cell>
          <cell r="DS818">
            <v>5.48134455012051</v>
          </cell>
          <cell r="DT818">
            <v>5.48999211627556</v>
          </cell>
          <cell r="DU818">
            <v>5.52143718112725</v>
          </cell>
          <cell r="DV818">
            <v>5.50236181550645</v>
          </cell>
          <cell r="DW818">
            <v>5.59640393463864</v>
          </cell>
          <cell r="DX818">
            <v>5.53299979581526</v>
          </cell>
          <cell r="DY818">
            <v>5.45835019315307</v>
          </cell>
          <cell r="DZ818">
            <v>5.45275271101152</v>
          </cell>
          <cell r="EA818">
            <v>5.55485758699889</v>
          </cell>
          <cell r="EB818">
            <v>5.47350708166643</v>
          </cell>
          <cell r="EC818">
            <v>5.60469464484856</v>
          </cell>
          <cell r="ED818">
            <v>5.64063051219542</v>
          </cell>
          <cell r="EE818">
            <v>5.5928709920274</v>
          </cell>
          <cell r="EF818">
            <v>5.5928709920274</v>
          </cell>
          <cell r="EG818">
            <v>5.5928709920274</v>
          </cell>
          <cell r="EH818">
            <v>5.5928709920274</v>
          </cell>
          <cell r="EI818">
            <v>5.5928709920274</v>
          </cell>
          <cell r="EJ818">
            <v>5.5928709920274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</row>
        <row r="819">
          <cell r="A819">
            <v>38951.7632368049</v>
          </cell>
          <cell r="B819">
            <v>31767.0689706352</v>
          </cell>
          <cell r="C819">
            <v>38433.9746882378</v>
          </cell>
          <cell r="D819">
            <v>6242.00706643585</v>
          </cell>
          <cell r="E819">
            <v>6552.56239082269</v>
          </cell>
          <cell r="F819">
            <v>6083.55312637416</v>
          </cell>
          <cell r="G819">
            <v>7254.19290597509</v>
          </cell>
          <cell r="H819">
            <v>8028.94486850693</v>
          </cell>
          <cell r="I819">
            <v>8905.50322955901</v>
          </cell>
          <cell r="J819">
            <v>8143.69845236422</v>
          </cell>
          <cell r="K819">
            <v>7717.39158778451</v>
          </cell>
          <cell r="L819">
            <v>8016.12137959761</v>
          </cell>
          <cell r="M819">
            <v>8736.24600870624</v>
          </cell>
          <cell r="N819">
            <v>9237.74048231106</v>
          </cell>
          <cell r="O819">
            <v>9927.94125239316</v>
          </cell>
          <cell r="P819">
            <v>8012.3692763959</v>
          </cell>
          <cell r="Q819">
            <v>9323.83986197472</v>
          </cell>
          <cell r="R819">
            <v>9912.46822189891</v>
          </cell>
          <cell r="S819">
            <v>9896.39682721701</v>
          </cell>
          <cell r="T819">
            <v>10403.5634755726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6480.81644526208</v>
          </cell>
          <cell r="AF819">
            <v>5285.42294096041</v>
          </cell>
          <cell r="AG819">
            <v>6394.66649306811</v>
          </cell>
          <cell r="AH819">
            <v>6242.00706643585</v>
          </cell>
          <cell r="AI819">
            <v>6552.56239082269</v>
          </cell>
          <cell r="AJ819">
            <v>6083.55312637416</v>
          </cell>
          <cell r="AK819">
            <v>7254.19290597509</v>
          </cell>
          <cell r="AL819">
            <v>8028.94486850693</v>
          </cell>
          <cell r="AM819">
            <v>8905.50322955901</v>
          </cell>
          <cell r="AN819">
            <v>8143.69845236422</v>
          </cell>
          <cell r="AO819">
            <v>7717.39158778451</v>
          </cell>
          <cell r="AP819">
            <v>8016.12137959761</v>
          </cell>
          <cell r="AQ819">
            <v>8736.24600870624</v>
          </cell>
          <cell r="AR819">
            <v>9237.74048231106</v>
          </cell>
          <cell r="AS819">
            <v>9927.94125239316</v>
          </cell>
          <cell r="AT819">
            <v>8012.3692763959</v>
          </cell>
          <cell r="AU819">
            <v>9323.83986197472</v>
          </cell>
          <cell r="AV819">
            <v>9912.46822189891</v>
          </cell>
          <cell r="AW819">
            <v>9896.39682721701</v>
          </cell>
          <cell r="AX819">
            <v>10403.5634755726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3.20433811917699</v>
          </cell>
          <cell r="CN819">
            <v>2.59153831517403</v>
          </cell>
          <cell r="CO819">
            <v>3.15093700617182</v>
          </cell>
          <cell r="CP819">
            <v>3.04713287763726</v>
          </cell>
          <cell r="CQ819">
            <v>3.28113499533509</v>
          </cell>
          <cell r="CR819">
            <v>3.0244817168815</v>
          </cell>
          <cell r="CS819">
            <v>3.6207496274022</v>
          </cell>
          <cell r="CT819">
            <v>3.95146858000807</v>
          </cell>
          <cell r="CU819">
            <v>4.43422459336252</v>
          </cell>
          <cell r="CV819">
            <v>4.02218550492069</v>
          </cell>
          <cell r="CW819">
            <v>3.80745508720418</v>
          </cell>
          <cell r="CX819">
            <v>4.01499922689969</v>
          </cell>
          <cell r="CY819">
            <v>4.2609375604605</v>
          </cell>
          <cell r="CZ819">
            <v>4.5796091252929</v>
          </cell>
          <cell r="DA819">
            <v>4.97254596318707</v>
          </cell>
          <cell r="DB819">
            <v>4.01310538489564</v>
          </cell>
          <cell r="DC819">
            <v>4.66997347067189</v>
          </cell>
          <cell r="DD819">
            <v>4.96479608298871</v>
          </cell>
          <cell r="DE819">
            <v>4.95674650385476</v>
          </cell>
          <cell r="DF819">
            <v>5.21076789719606</v>
          </cell>
          <cell r="DG819">
            <v>4.73387690068955</v>
          </cell>
          <cell r="DH819">
            <v>4.73387690068955</v>
          </cell>
          <cell r="DI819">
            <v>4.73387690068955</v>
          </cell>
          <cell r="DJ819">
            <v>4.73387690068955</v>
          </cell>
          <cell r="DK819">
            <v>4.73387690068955</v>
          </cell>
          <cell r="DL819">
            <v>4.73387690068955</v>
          </cell>
          <cell r="DM819">
            <v>4.73387690068955</v>
          </cell>
          <cell r="DN819">
            <v>4.73387690068955</v>
          </cell>
          <cell r="DO819">
            <v>4.73387690068955</v>
          </cell>
          <cell r="DP819">
            <v>4.73387690068955</v>
          </cell>
          <cell r="DQ819">
            <v>5.54113231297486</v>
          </cell>
          <cell r="DR819">
            <v>5.58765066769981</v>
          </cell>
          <cell r="DS819">
            <v>5.56013471334645</v>
          </cell>
          <cell r="DT819">
            <v>5.61228863651403</v>
          </cell>
          <cell r="DU819">
            <v>5.47134627310509</v>
          </cell>
          <cell r="DV819">
            <v>5.51078511943087</v>
          </cell>
          <cell r="DW819">
            <v>5.48905700682761</v>
          </cell>
          <cell r="DX819">
            <v>5.56681871142227</v>
          </cell>
          <cell r="DY819">
            <v>5.50234623244274</v>
          </cell>
          <cell r="DZ819">
            <v>5.54710929715237</v>
          </cell>
          <cell r="EA819">
            <v>5.55319448618779</v>
          </cell>
          <cell r="EB819">
            <v>5.469982717635</v>
          </cell>
          <cell r="EC819">
            <v>5.61728967678446</v>
          </cell>
          <cell r="ED819">
            <v>5.52642754901277</v>
          </cell>
          <cell r="EE819">
            <v>5.47000253974912</v>
          </cell>
          <cell r="EF819">
            <v>5.47000253974912</v>
          </cell>
          <cell r="EG819">
            <v>5.47000253974912</v>
          </cell>
          <cell r="EH819">
            <v>5.47000253974912</v>
          </cell>
          <cell r="EI819">
            <v>5.47000253974912</v>
          </cell>
          <cell r="EJ819">
            <v>5.47000253974912</v>
          </cell>
          <cell r="EK819">
            <v>0</v>
          </cell>
          <cell r="EL819">
            <v>0</v>
          </cell>
          <cell r="EM819">
            <v>0</v>
          </cell>
          <cell r="EN819">
            <v>0</v>
          </cell>
          <cell r="EO819">
            <v>0</v>
          </cell>
          <cell r="EP819">
            <v>0</v>
          </cell>
          <cell r="EQ819">
            <v>0</v>
          </cell>
          <cell r="ER819">
            <v>0</v>
          </cell>
          <cell r="ES819">
            <v>0</v>
          </cell>
          <cell r="ET819">
            <v>0</v>
          </cell>
        </row>
        <row r="820">
          <cell r="A820">
            <v>38546.5472945651</v>
          </cell>
          <cell r="B820">
            <v>35608.254075338</v>
          </cell>
          <cell r="C820">
            <v>37285.1007668055</v>
          </cell>
          <cell r="D820">
            <v>7034.73252342487</v>
          </cell>
          <cell r="E820">
            <v>6592.51548005777</v>
          </cell>
          <cell r="F820">
            <v>6886.6311964765</v>
          </cell>
          <cell r="G820">
            <v>7092.99838809846</v>
          </cell>
          <cell r="H820">
            <v>7039.94104387036</v>
          </cell>
          <cell r="I820">
            <v>7214.79599147048</v>
          </cell>
          <cell r="J820">
            <v>8494.58247651493</v>
          </cell>
          <cell r="K820">
            <v>8347.42008509309</v>
          </cell>
          <cell r="L820">
            <v>7634.67250952222</v>
          </cell>
          <cell r="M820">
            <v>8462.4573803431</v>
          </cell>
          <cell r="N820">
            <v>9078.55701386889</v>
          </cell>
          <cell r="O820">
            <v>8614.82046193272</v>
          </cell>
          <cell r="P820">
            <v>9681.01535744556</v>
          </cell>
          <cell r="Q820">
            <v>9199.33675539965</v>
          </cell>
          <cell r="R820">
            <v>9509.79208108948</v>
          </cell>
          <cell r="S820">
            <v>10485.7906638802</v>
          </cell>
          <cell r="T820">
            <v>11646.2830385397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6413.39638711518</v>
          </cell>
          <cell r="AF820">
            <v>5924.52149587081</v>
          </cell>
          <cell r="AG820">
            <v>6203.51619883659</v>
          </cell>
          <cell r="AH820">
            <v>7034.73252342487</v>
          </cell>
          <cell r="AI820">
            <v>6592.51548005777</v>
          </cell>
          <cell r="AJ820">
            <v>6886.6311964765</v>
          </cell>
          <cell r="AK820">
            <v>7092.99838809846</v>
          </cell>
          <cell r="AL820">
            <v>7039.94104387036</v>
          </cell>
          <cell r="AM820">
            <v>7214.79599147048</v>
          </cell>
          <cell r="AN820">
            <v>8494.58247651493</v>
          </cell>
          <cell r="AO820">
            <v>8347.42008509309</v>
          </cell>
          <cell r="AP820">
            <v>7634.67250952222</v>
          </cell>
          <cell r="AQ820">
            <v>8462.4573803431</v>
          </cell>
          <cell r="AR820">
            <v>9078.55701386889</v>
          </cell>
          <cell r="AS820">
            <v>8614.82046193272</v>
          </cell>
          <cell r="AT820">
            <v>9681.01535744556</v>
          </cell>
          <cell r="AU820">
            <v>9199.33675539965</v>
          </cell>
          <cell r="AV820">
            <v>9509.79208108948</v>
          </cell>
          <cell r="AW820">
            <v>10485.7906638802</v>
          </cell>
          <cell r="AX820">
            <v>11646.2830385397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3.18947876077864</v>
          </cell>
          <cell r="CN820">
            <v>2.9320528771093</v>
          </cell>
          <cell r="CO820">
            <v>3.07895224156274</v>
          </cell>
          <cell r="CP820">
            <v>3.44274172148789</v>
          </cell>
          <cell r="CQ820">
            <v>3.25557168133533</v>
          </cell>
          <cell r="CR820">
            <v>3.38911272714294</v>
          </cell>
          <cell r="CS820">
            <v>3.55449926888397</v>
          </cell>
          <cell r="CT820">
            <v>3.42662836262155</v>
          </cell>
          <cell r="CU820">
            <v>3.590645253887</v>
          </cell>
          <cell r="CV820">
            <v>4.18440875867641</v>
          </cell>
          <cell r="CW820">
            <v>4.11178743812404</v>
          </cell>
          <cell r="CX820">
            <v>3.78089768564463</v>
          </cell>
          <cell r="CY820">
            <v>4.11176951834827</v>
          </cell>
          <cell r="CZ820">
            <v>4.49303125090092</v>
          </cell>
          <cell r="DA820">
            <v>4.27779709099654</v>
          </cell>
          <cell r="DB820">
            <v>4.80722953159287</v>
          </cell>
          <cell r="DC820">
            <v>4.56804598369046</v>
          </cell>
          <cell r="DD820">
            <v>4.72220646735798</v>
          </cell>
          <cell r="DE820">
            <v>5.20685079822106</v>
          </cell>
          <cell r="DF820">
            <v>5.78310783414867</v>
          </cell>
          <cell r="DG820">
            <v>4.57243056192192</v>
          </cell>
          <cell r="DH820">
            <v>4.57243056192192</v>
          </cell>
          <cell r="DI820">
            <v>4.57243056192192</v>
          </cell>
          <cell r="DJ820">
            <v>4.57243056192192</v>
          </cell>
          <cell r="DK820">
            <v>4.57243056192192</v>
          </cell>
          <cell r="DL820">
            <v>4.57243056192192</v>
          </cell>
          <cell r="DM820">
            <v>4.57243056192192</v>
          </cell>
          <cell r="DN820">
            <v>4.57243056192192</v>
          </cell>
          <cell r="DO820">
            <v>4.57243056192192</v>
          </cell>
          <cell r="DP820">
            <v>4.57243056192192</v>
          </cell>
          <cell r="DQ820">
            <v>5.5090346491304</v>
          </cell>
          <cell r="DR820">
            <v>5.53590484974966</v>
          </cell>
          <cell r="DS820">
            <v>5.52003846045586</v>
          </cell>
          <cell r="DT820">
            <v>5.59822413337344</v>
          </cell>
          <cell r="DU820">
            <v>5.54793075215757</v>
          </cell>
          <cell r="DV820">
            <v>5.56708621078476</v>
          </cell>
          <cell r="DW820">
            <v>5.46711950858317</v>
          </cell>
          <cell r="DX820">
            <v>5.62871361237373</v>
          </cell>
          <cell r="DY820">
            <v>5.50501733324813</v>
          </cell>
          <cell r="DZ820">
            <v>5.5617961927176</v>
          </cell>
          <cell r="EA820">
            <v>5.56197138419739</v>
          </cell>
          <cell r="EB820">
            <v>5.5322605169693</v>
          </cell>
          <cell r="EC820">
            <v>5.63864648473282</v>
          </cell>
          <cell r="ED820">
            <v>5.53585264672245</v>
          </cell>
          <cell r="EE820">
            <v>5.5173836764224</v>
          </cell>
          <cell r="EF820">
            <v>5.5173836764224</v>
          </cell>
          <cell r="EG820">
            <v>5.5173836764224</v>
          </cell>
          <cell r="EH820">
            <v>5.5173836764224</v>
          </cell>
          <cell r="EI820">
            <v>5.5173836764224</v>
          </cell>
          <cell r="EJ820">
            <v>5.5173836764224</v>
          </cell>
          <cell r="EK820">
            <v>0</v>
          </cell>
          <cell r="EL820">
            <v>0</v>
          </cell>
          <cell r="EM820">
            <v>0</v>
          </cell>
          <cell r="EN820">
            <v>0</v>
          </cell>
          <cell r="EO820">
            <v>0</v>
          </cell>
          <cell r="EP820">
            <v>0</v>
          </cell>
          <cell r="EQ820">
            <v>0</v>
          </cell>
          <cell r="ER820">
            <v>0</v>
          </cell>
          <cell r="ES820">
            <v>0</v>
          </cell>
          <cell r="ET820">
            <v>0</v>
          </cell>
        </row>
        <row r="821">
          <cell r="A821">
            <v>47919.3787386405</v>
          </cell>
          <cell r="B821">
            <v>41800.9224553669</v>
          </cell>
          <cell r="C821">
            <v>37115.5214698337</v>
          </cell>
          <cell r="D821">
            <v>6435.99811843009</v>
          </cell>
          <cell r="E821">
            <v>8142.80351697035</v>
          </cell>
          <cell r="F821">
            <v>6322.62850361278</v>
          </cell>
          <cell r="G821">
            <v>7245.6098580942</v>
          </cell>
          <cell r="H821">
            <v>7976.28166323937</v>
          </cell>
          <cell r="I821">
            <v>7644.77905689129</v>
          </cell>
          <cell r="J821">
            <v>6994.94312336338</v>
          </cell>
          <cell r="K821">
            <v>8007.64103494975</v>
          </cell>
          <cell r="L821">
            <v>8024.03863309337</v>
          </cell>
          <cell r="M821">
            <v>8045.9231822603</v>
          </cell>
          <cell r="N821">
            <v>7783.0270504081</v>
          </cell>
          <cell r="O821">
            <v>9829.60786398793</v>
          </cell>
          <cell r="P821">
            <v>9504.66848691135</v>
          </cell>
          <cell r="Q821">
            <v>9608.40906979802</v>
          </cell>
          <cell r="R821">
            <v>10244.9898446296</v>
          </cell>
          <cell r="S821">
            <v>11677.1671754856</v>
          </cell>
          <cell r="T821">
            <v>9972.56527812386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7972.85339531649</v>
          </cell>
          <cell r="AF821">
            <v>6954.86117095448</v>
          </cell>
          <cell r="AG821">
            <v>6175.3014992886</v>
          </cell>
          <cell r="AH821">
            <v>6435.99811843009</v>
          </cell>
          <cell r="AI821">
            <v>8142.80351697035</v>
          </cell>
          <cell r="AJ821">
            <v>6322.62850361278</v>
          </cell>
          <cell r="AK821">
            <v>7245.6098580942</v>
          </cell>
          <cell r="AL821">
            <v>7976.28166323937</v>
          </cell>
          <cell r="AM821">
            <v>7644.77905689129</v>
          </cell>
          <cell r="AN821">
            <v>6994.94312336338</v>
          </cell>
          <cell r="AO821">
            <v>8007.64103494975</v>
          </cell>
          <cell r="AP821">
            <v>8024.03863309337</v>
          </cell>
          <cell r="AQ821">
            <v>8045.9231822603</v>
          </cell>
          <cell r="AR821">
            <v>7783.0270504081</v>
          </cell>
          <cell r="AS821">
            <v>9829.60786398793</v>
          </cell>
          <cell r="AT821">
            <v>9504.66848691135</v>
          </cell>
          <cell r="AU821">
            <v>9608.40906979802</v>
          </cell>
          <cell r="AV821">
            <v>10244.9898446296</v>
          </cell>
          <cell r="AW821">
            <v>11677.1671754856</v>
          </cell>
          <cell r="AX821">
            <v>9972.56527812386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3.94618899553269</v>
          </cell>
          <cell r="CN821">
            <v>3.43141911815765</v>
          </cell>
          <cell r="CO821">
            <v>3.05432641982522</v>
          </cell>
          <cell r="CP821">
            <v>3.24644069799261</v>
          </cell>
          <cell r="CQ821">
            <v>3.99451387974352</v>
          </cell>
          <cell r="CR821">
            <v>3.11951026879972</v>
          </cell>
          <cell r="CS821">
            <v>3.58006951729636</v>
          </cell>
          <cell r="CT821">
            <v>3.91339683060091</v>
          </cell>
          <cell r="CU821">
            <v>3.83419020985087</v>
          </cell>
          <cell r="CV821">
            <v>3.55094389706832</v>
          </cell>
          <cell r="CW821">
            <v>3.95026590035543</v>
          </cell>
          <cell r="CX821">
            <v>3.90257492079618</v>
          </cell>
          <cell r="CY821">
            <v>3.94116199373762</v>
          </cell>
          <cell r="CZ821">
            <v>3.86243324683498</v>
          </cell>
          <cell r="DA821">
            <v>4.81443931392572</v>
          </cell>
          <cell r="DB821">
            <v>4.65528739929326</v>
          </cell>
          <cell r="DC821">
            <v>4.70609845377376</v>
          </cell>
          <cell r="DD821">
            <v>5.01788907159347</v>
          </cell>
          <cell r="DE821">
            <v>5.71935457678904</v>
          </cell>
          <cell r="DF821">
            <v>4.88445836294137</v>
          </cell>
          <cell r="DG821">
            <v>5.55699309244994</v>
          </cell>
          <cell r="DH821">
            <v>5.55699309244994</v>
          </cell>
          <cell r="DI821">
            <v>5.55699309244994</v>
          </cell>
          <cell r="DJ821">
            <v>5.55699309244994</v>
          </cell>
          <cell r="DK821">
            <v>5.55699309244994</v>
          </cell>
          <cell r="DL821">
            <v>5.55699309244994</v>
          </cell>
          <cell r="DM821">
            <v>5.55699309244994</v>
          </cell>
          <cell r="DN821">
            <v>5.55699309244994</v>
          </cell>
          <cell r="DO821">
            <v>5.55699309244994</v>
          </cell>
          <cell r="DP821">
            <v>5.55699309244994</v>
          </cell>
          <cell r="DQ821">
            <v>5.535323823694</v>
          </cell>
          <cell r="DR821">
            <v>5.55292533814086</v>
          </cell>
          <cell r="DS821">
            <v>5.53923579837758</v>
          </cell>
          <cell r="DT821">
            <v>5.43144729803498</v>
          </cell>
          <cell r="DU821">
            <v>5.58492257206978</v>
          </cell>
          <cell r="DV821">
            <v>5.55288118335855</v>
          </cell>
          <cell r="DW821">
            <v>5.54486046058072</v>
          </cell>
          <cell r="DX821">
            <v>5.5841069588828</v>
          </cell>
          <cell r="DY821">
            <v>5.4625876676789</v>
          </cell>
          <cell r="DZ821">
            <v>5.39693903670633</v>
          </cell>
          <cell r="EA821">
            <v>5.55373818241759</v>
          </cell>
          <cell r="EB821">
            <v>5.63311862913373</v>
          </cell>
          <cell r="EC821">
            <v>5.59317916693202</v>
          </cell>
          <cell r="ED821">
            <v>5.5207068754944</v>
          </cell>
          <cell r="EE821">
            <v>5.5936799174476</v>
          </cell>
          <cell r="EF821">
            <v>5.5936799174476</v>
          </cell>
          <cell r="EG821">
            <v>5.5936799174476</v>
          </cell>
          <cell r="EH821">
            <v>5.5936799174476</v>
          </cell>
          <cell r="EI821">
            <v>5.5936799174476</v>
          </cell>
          <cell r="EJ821">
            <v>5.5936799174476</v>
          </cell>
          <cell r="EK821">
            <v>0</v>
          </cell>
          <cell r="EL821">
            <v>0</v>
          </cell>
          <cell r="EM821">
            <v>0</v>
          </cell>
          <cell r="EN821">
            <v>0</v>
          </cell>
          <cell r="EO821">
            <v>0</v>
          </cell>
          <cell r="EP821">
            <v>0</v>
          </cell>
          <cell r="EQ821">
            <v>0</v>
          </cell>
          <cell r="ER821">
            <v>0</v>
          </cell>
          <cell r="ES821">
            <v>0</v>
          </cell>
          <cell r="ET821">
            <v>0</v>
          </cell>
        </row>
        <row r="822">
          <cell r="A822">
            <v>31453.0262887996</v>
          </cell>
          <cell r="B822">
            <v>32502.6296656005</v>
          </cell>
          <cell r="C822">
            <v>43158.9793139438</v>
          </cell>
          <cell r="D822">
            <v>6624.16486677844</v>
          </cell>
          <cell r="E822">
            <v>6591.81973454171</v>
          </cell>
          <cell r="F822">
            <v>8779.55819581654</v>
          </cell>
          <cell r="G822">
            <v>6509.59719465689</v>
          </cell>
          <cell r="H822">
            <v>7503.14162563335</v>
          </cell>
          <cell r="I822">
            <v>7381.24206003376</v>
          </cell>
          <cell r="J822">
            <v>6968.80400670428</v>
          </cell>
          <cell r="K822">
            <v>8368.25487618359</v>
          </cell>
          <cell r="L822">
            <v>9558.95712813603</v>
          </cell>
          <cell r="M822">
            <v>7544.82530215485</v>
          </cell>
          <cell r="N822">
            <v>8125.65987702301</v>
          </cell>
          <cell r="O822">
            <v>8979.86136615056</v>
          </cell>
          <cell r="P822">
            <v>9507.47052232924</v>
          </cell>
          <cell r="Q822">
            <v>10389.9667098838</v>
          </cell>
          <cell r="R822">
            <v>9917.2600237592</v>
          </cell>
          <cell r="S822">
            <v>10774.1168774634</v>
          </cell>
          <cell r="T822">
            <v>9328.5202449637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5233.17234155671</v>
          </cell>
          <cell r="AF822">
            <v>5407.80594630573</v>
          </cell>
          <cell r="AG822">
            <v>7180.81544083333</v>
          </cell>
          <cell r="AH822">
            <v>6624.16486677844</v>
          </cell>
          <cell r="AI822">
            <v>6591.81973454171</v>
          </cell>
          <cell r="AJ822">
            <v>8779.55819581654</v>
          </cell>
          <cell r="AK822">
            <v>6509.59719465689</v>
          </cell>
          <cell r="AL822">
            <v>7503.14162563335</v>
          </cell>
          <cell r="AM822">
            <v>7381.24206003376</v>
          </cell>
          <cell r="AN822">
            <v>6968.80400670428</v>
          </cell>
          <cell r="AO822">
            <v>8368.25487618359</v>
          </cell>
          <cell r="AP822">
            <v>9558.95712813603</v>
          </cell>
          <cell r="AQ822">
            <v>7544.82530215485</v>
          </cell>
          <cell r="AR822">
            <v>8125.65987702301</v>
          </cell>
          <cell r="AS822">
            <v>8979.86136615056</v>
          </cell>
          <cell r="AT822">
            <v>9507.47052232924</v>
          </cell>
          <cell r="AU822">
            <v>10389.9667098838</v>
          </cell>
          <cell r="AV822">
            <v>9917.2600237592</v>
          </cell>
          <cell r="AW822">
            <v>10774.1168774634</v>
          </cell>
          <cell r="AX822">
            <v>9328.5202449637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2.55031103977454</v>
          </cell>
          <cell r="CN822">
            <v>2.67941178044831</v>
          </cell>
          <cell r="CO822">
            <v>3.54126364279014</v>
          </cell>
          <cell r="CP822">
            <v>3.22090058147186</v>
          </cell>
          <cell r="CQ822">
            <v>3.26709797984087</v>
          </cell>
          <cell r="CR822">
            <v>4.37796854854983</v>
          </cell>
          <cell r="CS822">
            <v>3.23097703953772</v>
          </cell>
          <cell r="CT822">
            <v>3.65190005919342</v>
          </cell>
          <cell r="CU822">
            <v>3.55296027569088</v>
          </cell>
          <cell r="CV822">
            <v>3.50964517047837</v>
          </cell>
          <cell r="CW822">
            <v>4.14183491235957</v>
          </cell>
          <cell r="CX822">
            <v>4.73592406554073</v>
          </cell>
          <cell r="CY822">
            <v>3.73094110790299</v>
          </cell>
          <cell r="CZ822">
            <v>3.93049428427962</v>
          </cell>
          <cell r="DA822">
            <v>4.42932779441319</v>
          </cell>
          <cell r="DB822">
            <v>4.68957166731509</v>
          </cell>
          <cell r="DC822">
            <v>5.12486401010486</v>
          </cell>
          <cell r="DD822">
            <v>4.89170084888401</v>
          </cell>
          <cell r="DE822">
            <v>5.3143465583436</v>
          </cell>
          <cell r="DF822">
            <v>4.60130422029848</v>
          </cell>
          <cell r="DG822">
            <v>5.07817845071784</v>
          </cell>
          <cell r="DH822">
            <v>5.07817845071784</v>
          </cell>
          <cell r="DI822">
            <v>5.07817845071784</v>
          </cell>
          <cell r="DJ822">
            <v>5.07817845071784</v>
          </cell>
          <cell r="DK822">
            <v>5.07817845071784</v>
          </cell>
          <cell r="DL822">
            <v>5.07817845071784</v>
          </cell>
          <cell r="DM822">
            <v>5.07817845071784</v>
          </cell>
          <cell r="DN822">
            <v>5.07817845071784</v>
          </cell>
          <cell r="DO822">
            <v>5.07817845071784</v>
          </cell>
          <cell r="DP822">
            <v>5.07817845071784</v>
          </cell>
          <cell r="DQ822">
            <v>5.62184700078225</v>
          </cell>
          <cell r="DR822">
            <v>5.52953704627235</v>
          </cell>
          <cell r="DS822">
            <v>5.5554934468778</v>
          </cell>
          <cell r="DT822">
            <v>5.63457220619647</v>
          </cell>
          <cell r="DU822">
            <v>5.52777425289047</v>
          </cell>
          <cell r="DV822">
            <v>5.49423410227447</v>
          </cell>
          <cell r="DW822">
            <v>5.51985131550963</v>
          </cell>
          <cell r="DX822">
            <v>5.62900190744424</v>
          </cell>
          <cell r="DY822">
            <v>5.69175544256867</v>
          </cell>
          <cell r="DZ822">
            <v>5.44004102682428</v>
          </cell>
          <cell r="EA822">
            <v>5.53540306972618</v>
          </cell>
          <cell r="EB822">
            <v>5.5298444984123</v>
          </cell>
          <cell r="EC822">
            <v>5.54035929666475</v>
          </cell>
          <cell r="ED822">
            <v>5.66393950600484</v>
          </cell>
          <cell r="EE822">
            <v>5.5544229393664</v>
          </cell>
          <cell r="EF822">
            <v>5.5544229393664</v>
          </cell>
          <cell r="EG822">
            <v>5.5544229393664</v>
          </cell>
          <cell r="EH822">
            <v>5.5544229393664</v>
          </cell>
          <cell r="EI822">
            <v>5.5544229393664</v>
          </cell>
          <cell r="EJ822">
            <v>5.5544229393664</v>
          </cell>
          <cell r="EK822">
            <v>0</v>
          </cell>
          <cell r="EL822">
            <v>0</v>
          </cell>
          <cell r="EM822">
            <v>0</v>
          </cell>
          <cell r="EN822">
            <v>0</v>
          </cell>
          <cell r="EO822">
            <v>0</v>
          </cell>
          <cell r="EP822">
            <v>0</v>
          </cell>
          <cell r="EQ822">
            <v>0</v>
          </cell>
          <cell r="ER822">
            <v>0</v>
          </cell>
          <cell r="ES822">
            <v>0</v>
          </cell>
          <cell r="ET822">
            <v>0</v>
          </cell>
        </row>
        <row r="823">
          <cell r="A823">
            <v>30724.0605011116</v>
          </cell>
          <cell r="B823">
            <v>36430.2996960992</v>
          </cell>
          <cell r="C823">
            <v>36997.9379766493</v>
          </cell>
          <cell r="D823">
            <v>6522.95486047353</v>
          </cell>
          <cell r="E823">
            <v>6301.14774616145</v>
          </cell>
          <cell r="F823">
            <v>7225.6553248017</v>
          </cell>
          <cell r="G823">
            <v>8175.58038855513</v>
          </cell>
          <cell r="H823">
            <v>8056.24853181608</v>
          </cell>
          <cell r="I823">
            <v>8533.90994816832</v>
          </cell>
          <cell r="J823">
            <v>7910.50604015405</v>
          </cell>
          <cell r="K823">
            <v>6868.66913406972</v>
          </cell>
          <cell r="L823">
            <v>7530.72337096252</v>
          </cell>
          <cell r="M823">
            <v>8087.76453805087</v>
          </cell>
          <cell r="N823">
            <v>9257.75570490343</v>
          </cell>
          <cell r="O823">
            <v>8384.7682908858</v>
          </cell>
          <cell r="P823">
            <v>8144.44343847082</v>
          </cell>
          <cell r="Q823">
            <v>9990.64030624324</v>
          </cell>
          <cell r="R823">
            <v>9676.83202157989</v>
          </cell>
          <cell r="S823">
            <v>9644.09233632135</v>
          </cell>
          <cell r="T823">
            <v>9443.95986774833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5111.88660062219</v>
          </cell>
          <cell r="AF823">
            <v>6061.29391218985</v>
          </cell>
          <cell r="AG823">
            <v>6155.73789104608</v>
          </cell>
          <cell r="AH823">
            <v>6522.95486047353</v>
          </cell>
          <cell r="AI823">
            <v>6301.14774616145</v>
          </cell>
          <cell r="AJ823">
            <v>7225.6553248017</v>
          </cell>
          <cell r="AK823">
            <v>8175.58038855513</v>
          </cell>
          <cell r="AL823">
            <v>8056.24853181608</v>
          </cell>
          <cell r="AM823">
            <v>8533.90994816832</v>
          </cell>
          <cell r="AN823">
            <v>7910.50604015405</v>
          </cell>
          <cell r="AO823">
            <v>6868.66913406972</v>
          </cell>
          <cell r="AP823">
            <v>7530.72337096252</v>
          </cell>
          <cell r="AQ823">
            <v>8087.76453805087</v>
          </cell>
          <cell r="AR823">
            <v>9257.75570490343</v>
          </cell>
          <cell r="AS823">
            <v>8384.7682908858</v>
          </cell>
          <cell r="AT823">
            <v>8144.44343847082</v>
          </cell>
          <cell r="AU823">
            <v>9990.64030624324</v>
          </cell>
          <cell r="AV823">
            <v>9676.83202157989</v>
          </cell>
          <cell r="AW823">
            <v>9644.09233632135</v>
          </cell>
          <cell r="AX823">
            <v>9443.95986774833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2.52671746025618</v>
          </cell>
          <cell r="CN823">
            <v>2.99371366736536</v>
          </cell>
          <cell r="CO823">
            <v>2.99368336747589</v>
          </cell>
          <cell r="CP823">
            <v>3.2304135756725</v>
          </cell>
          <cell r="CQ823">
            <v>3.12861903791966</v>
          </cell>
          <cell r="CR823">
            <v>3.57155981042485</v>
          </cell>
          <cell r="CS823">
            <v>4.00380022985979</v>
          </cell>
          <cell r="CT823">
            <v>4.00663155951781</v>
          </cell>
          <cell r="CU823">
            <v>4.23640280670335</v>
          </cell>
          <cell r="CV823">
            <v>3.87284748530888</v>
          </cell>
          <cell r="CW823">
            <v>3.3658910073388</v>
          </cell>
          <cell r="CX823">
            <v>3.72409916612156</v>
          </cell>
          <cell r="CY823">
            <v>3.96719020624347</v>
          </cell>
          <cell r="CZ823">
            <v>4.57989627393559</v>
          </cell>
          <cell r="DA823">
            <v>4.14753885784781</v>
          </cell>
          <cell r="DB823">
            <v>4.02866179060897</v>
          </cell>
          <cell r="DC823">
            <v>4.941885982701</v>
          </cell>
          <cell r="DD823">
            <v>4.7866602198173</v>
          </cell>
          <cell r="DE823">
            <v>4.77046548287375</v>
          </cell>
          <cell r="DF823">
            <v>4.67146964168564</v>
          </cell>
          <cell r="DG823">
            <v>5.01978339576929</v>
          </cell>
          <cell r="DH823">
            <v>5.01978339576929</v>
          </cell>
          <cell r="DI823">
            <v>5.01978339576929</v>
          </cell>
          <cell r="DJ823">
            <v>5.01978339576929</v>
          </cell>
          <cell r="DK823">
            <v>5.01978339576929</v>
          </cell>
          <cell r="DL823">
            <v>5.01978339576929</v>
          </cell>
          <cell r="DM823">
            <v>5.01978339576929</v>
          </cell>
          <cell r="DN823">
            <v>5.01978339576929</v>
          </cell>
          <cell r="DO823">
            <v>5.01978339576929</v>
          </cell>
          <cell r="DP823">
            <v>5.01978339576929</v>
          </cell>
          <cell r="DQ823">
            <v>5.54283135693689</v>
          </cell>
          <cell r="DR823">
            <v>5.54705176782841</v>
          </cell>
          <cell r="DS823">
            <v>5.63354010686645</v>
          </cell>
          <cell r="DT823">
            <v>5.53214280095899</v>
          </cell>
          <cell r="DU823">
            <v>5.51790367360075</v>
          </cell>
          <cell r="DV823">
            <v>5.54276478881252</v>
          </cell>
          <cell r="DW823">
            <v>5.59439759570309</v>
          </cell>
          <cell r="DX823">
            <v>5.50884538743407</v>
          </cell>
          <cell r="DY823">
            <v>5.51896886751788</v>
          </cell>
          <cell r="DZ823">
            <v>5.59604254242013</v>
          </cell>
          <cell r="EA823">
            <v>5.59087372679646</v>
          </cell>
          <cell r="EB823">
            <v>5.54016364876825</v>
          </cell>
          <cell r="EC823">
            <v>5.58537853150737</v>
          </cell>
          <cell r="ED823">
            <v>5.53805430143812</v>
          </cell>
          <cell r="EE823">
            <v>5.53869866144073</v>
          </cell>
          <cell r="EF823">
            <v>5.53869866144073</v>
          </cell>
          <cell r="EG823">
            <v>5.53869866144073</v>
          </cell>
          <cell r="EH823">
            <v>5.53869866144073</v>
          </cell>
          <cell r="EI823">
            <v>5.53869866144073</v>
          </cell>
          <cell r="EJ823">
            <v>5.53869866144073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</row>
        <row r="824">
          <cell r="A824">
            <v>39532.8127322109</v>
          </cell>
          <cell r="B824">
            <v>38239.8622832812</v>
          </cell>
          <cell r="C824">
            <v>37284.0050669314</v>
          </cell>
          <cell r="D824">
            <v>7327.79671537414</v>
          </cell>
          <cell r="E824">
            <v>7023.32794023251</v>
          </cell>
          <cell r="F824">
            <v>8790.69088901053</v>
          </cell>
          <cell r="G824">
            <v>7886.40487020973</v>
          </cell>
          <cell r="H824">
            <v>7097.30325305144</v>
          </cell>
          <cell r="I824">
            <v>7170.30666233374</v>
          </cell>
          <cell r="J824">
            <v>7698.85587597809</v>
          </cell>
          <cell r="K824">
            <v>8384.84411619087</v>
          </cell>
          <cell r="L824">
            <v>8632.21980612683</v>
          </cell>
          <cell r="M824">
            <v>8898.85071168468</v>
          </cell>
          <cell r="N824">
            <v>8997.17550354212</v>
          </cell>
          <cell r="O824">
            <v>9027.01012480042</v>
          </cell>
          <cell r="P824">
            <v>9851.61234836115</v>
          </cell>
          <cell r="Q824">
            <v>8995.98802703725</v>
          </cell>
          <cell r="R824">
            <v>10157.3719196211</v>
          </cell>
          <cell r="S824">
            <v>9617.20015608366</v>
          </cell>
          <cell r="T824">
            <v>9403.67175808112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6577.49178964752</v>
          </cell>
          <cell r="AF824">
            <v>6362.3699611082</v>
          </cell>
          <cell r="AG824">
            <v>6203.33389567049</v>
          </cell>
          <cell r="AH824">
            <v>7327.79671537414</v>
          </cell>
          <cell r="AI824">
            <v>7023.32794023251</v>
          </cell>
          <cell r="AJ824">
            <v>8790.69088901053</v>
          </cell>
          <cell r="AK824">
            <v>7886.40487020973</v>
          </cell>
          <cell r="AL824">
            <v>7097.30325305144</v>
          </cell>
          <cell r="AM824">
            <v>7170.30666233374</v>
          </cell>
          <cell r="AN824">
            <v>7698.85587597809</v>
          </cell>
          <cell r="AO824">
            <v>8384.84411619087</v>
          </cell>
          <cell r="AP824">
            <v>8632.21980612683</v>
          </cell>
          <cell r="AQ824">
            <v>8898.85071168468</v>
          </cell>
          <cell r="AR824">
            <v>8997.17550354212</v>
          </cell>
          <cell r="AS824">
            <v>9027.01012480042</v>
          </cell>
          <cell r="AT824">
            <v>9851.61234836115</v>
          </cell>
          <cell r="AU824">
            <v>8995.98802703725</v>
          </cell>
          <cell r="AV824">
            <v>10157.3719196211</v>
          </cell>
          <cell r="AW824">
            <v>9617.20015608366</v>
          </cell>
          <cell r="AX824">
            <v>9403.67175808112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3.24612337742721</v>
          </cell>
          <cell r="CN824">
            <v>3.1112166785748</v>
          </cell>
          <cell r="CO824">
            <v>3.12299963629384</v>
          </cell>
          <cell r="CP824">
            <v>3.65621673340531</v>
          </cell>
          <cell r="CQ824">
            <v>3.48639173011196</v>
          </cell>
          <cell r="CR824">
            <v>4.30072982316672</v>
          </cell>
          <cell r="CS824">
            <v>3.86117264160322</v>
          </cell>
          <cell r="CT824">
            <v>3.48760941870199</v>
          </cell>
          <cell r="CU824">
            <v>3.51324614393717</v>
          </cell>
          <cell r="CV824">
            <v>3.7906718552941</v>
          </cell>
          <cell r="CW824">
            <v>4.12824574738644</v>
          </cell>
          <cell r="CX824">
            <v>4.27644357620426</v>
          </cell>
          <cell r="CY824">
            <v>4.44393514150948</v>
          </cell>
          <cell r="CZ824">
            <v>4.50551364741581</v>
          </cell>
          <cell r="DA824">
            <v>4.51329331425792</v>
          </cell>
          <cell r="DB824">
            <v>4.92557508320089</v>
          </cell>
          <cell r="DC824">
            <v>4.49778299306706</v>
          </cell>
          <cell r="DD824">
            <v>5.07844769657555</v>
          </cell>
          <cell r="DE824">
            <v>4.8083744857096</v>
          </cell>
          <cell r="DF824">
            <v>4.701615295481</v>
          </cell>
          <cell r="DG824">
            <v>4.72771792700529</v>
          </cell>
          <cell r="DH824">
            <v>4.72771792700529</v>
          </cell>
          <cell r="DI824">
            <v>4.72771792700529</v>
          </cell>
          <cell r="DJ824">
            <v>4.72771792700529</v>
          </cell>
          <cell r="DK824">
            <v>4.72771792700529</v>
          </cell>
          <cell r="DL824">
            <v>4.72771792700529</v>
          </cell>
          <cell r="DM824">
            <v>4.72771792700529</v>
          </cell>
          <cell r="DN824">
            <v>4.72771792700529</v>
          </cell>
          <cell r="DO824">
            <v>4.72771792700529</v>
          </cell>
          <cell r="DP824">
            <v>4.72771792700529</v>
          </cell>
          <cell r="DQ824">
            <v>5.55139880892996</v>
          </cell>
          <cell r="DR824">
            <v>5.60267971640071</v>
          </cell>
          <cell r="DS824">
            <v>5.44202283378205</v>
          </cell>
          <cell r="DT824">
            <v>5.49096425306502</v>
          </cell>
          <cell r="DU824">
            <v>5.51917163828962</v>
          </cell>
          <cell r="DV824">
            <v>5.59999944606902</v>
          </cell>
          <cell r="DW824">
            <v>5.59586185106053</v>
          </cell>
          <cell r="DX824">
            <v>5.57535667338378</v>
          </cell>
          <cell r="DY824">
            <v>5.59160246176223</v>
          </cell>
          <cell r="DZ824">
            <v>5.56438452859989</v>
          </cell>
          <cell r="EA824">
            <v>5.5646337612872</v>
          </cell>
          <cell r="EB824">
            <v>5.53027693587654</v>
          </cell>
          <cell r="EC824">
            <v>5.4862215879334</v>
          </cell>
          <cell r="ED824">
            <v>5.47102901669238</v>
          </cell>
          <cell r="EE824">
            <v>5.47970913176971</v>
          </cell>
          <cell r="EF824">
            <v>5.47970913176971</v>
          </cell>
          <cell r="EG824">
            <v>5.47970913176971</v>
          </cell>
          <cell r="EH824">
            <v>5.47970913176971</v>
          </cell>
          <cell r="EI824">
            <v>5.47970913176971</v>
          </cell>
          <cell r="EJ824">
            <v>5.47970913176971</v>
          </cell>
          <cell r="EK824">
            <v>0</v>
          </cell>
          <cell r="EL824">
            <v>0</v>
          </cell>
          <cell r="EM824">
            <v>0</v>
          </cell>
          <cell r="EN824">
            <v>0</v>
          </cell>
          <cell r="EO824">
            <v>0</v>
          </cell>
          <cell r="EP824">
            <v>0</v>
          </cell>
          <cell r="EQ824">
            <v>0</v>
          </cell>
          <cell r="ER824">
            <v>0</v>
          </cell>
          <cell r="ES824">
            <v>0</v>
          </cell>
          <cell r="ET824">
            <v>0</v>
          </cell>
        </row>
        <row r="825">
          <cell r="A825">
            <v>38016.7102314625</v>
          </cell>
          <cell r="B825">
            <v>34801.3651479276</v>
          </cell>
          <cell r="C825">
            <v>36852.4321456772</v>
          </cell>
          <cell r="D825">
            <v>6204.27772975138</v>
          </cell>
          <cell r="E825">
            <v>6685.86837252534</v>
          </cell>
          <cell r="F825">
            <v>6559.01127909018</v>
          </cell>
          <cell r="G825">
            <v>7711.6741868629</v>
          </cell>
          <cell r="H825">
            <v>7858.76014866088</v>
          </cell>
          <cell r="I825">
            <v>8256.7563312842</v>
          </cell>
          <cell r="J825">
            <v>9140.70077858643</v>
          </cell>
          <cell r="K825">
            <v>7183.41662947127</v>
          </cell>
          <cell r="L825">
            <v>7018.3064512373</v>
          </cell>
          <cell r="M825">
            <v>7079.6396823336</v>
          </cell>
          <cell r="N825">
            <v>7576.8358401825</v>
          </cell>
          <cell r="O825">
            <v>8975.00876275158</v>
          </cell>
          <cell r="P825">
            <v>9055.85229986809</v>
          </cell>
          <cell r="Q825">
            <v>9196.61369172234</v>
          </cell>
          <cell r="R825">
            <v>10285.6763047044</v>
          </cell>
          <cell r="S825">
            <v>9484.12771860815</v>
          </cell>
          <cell r="T825">
            <v>10533.1158674139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6325.24179624366</v>
          </cell>
          <cell r="AF825">
            <v>5790.27085878231</v>
          </cell>
          <cell r="AG825">
            <v>6131.52854841599</v>
          </cell>
          <cell r="AH825">
            <v>6204.27772975138</v>
          </cell>
          <cell r="AI825">
            <v>6685.86837252534</v>
          </cell>
          <cell r="AJ825">
            <v>6559.01127909018</v>
          </cell>
          <cell r="AK825">
            <v>7711.6741868629</v>
          </cell>
          <cell r="AL825">
            <v>7858.76014866088</v>
          </cell>
          <cell r="AM825">
            <v>8256.7563312842</v>
          </cell>
          <cell r="AN825">
            <v>9140.70077858643</v>
          </cell>
          <cell r="AO825">
            <v>7183.41662947127</v>
          </cell>
          <cell r="AP825">
            <v>7018.3064512373</v>
          </cell>
          <cell r="AQ825">
            <v>7079.6396823336</v>
          </cell>
          <cell r="AR825">
            <v>7576.8358401825</v>
          </cell>
          <cell r="AS825">
            <v>8975.00876275158</v>
          </cell>
          <cell r="AT825">
            <v>9055.85229986809</v>
          </cell>
          <cell r="AU825">
            <v>9196.61369172234</v>
          </cell>
          <cell r="AV825">
            <v>10285.6763047044</v>
          </cell>
          <cell r="AW825">
            <v>9484.12771860815</v>
          </cell>
          <cell r="AX825">
            <v>10533.1158674139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3.16376300758384</v>
          </cell>
          <cell r="CN825">
            <v>2.87382511036534</v>
          </cell>
          <cell r="CO825">
            <v>3.00894183567409</v>
          </cell>
          <cell r="CP825">
            <v>3.11293044954993</v>
          </cell>
          <cell r="CQ825">
            <v>3.26778549738408</v>
          </cell>
          <cell r="CR825">
            <v>3.17005165455741</v>
          </cell>
          <cell r="CS825">
            <v>3.81050012590968</v>
          </cell>
          <cell r="CT825">
            <v>3.83487801457837</v>
          </cell>
          <cell r="CU825">
            <v>4.08571102070809</v>
          </cell>
          <cell r="CV825">
            <v>4.50693430557621</v>
          </cell>
          <cell r="CW825">
            <v>3.54944738192298</v>
          </cell>
          <cell r="CX825">
            <v>3.45599046352418</v>
          </cell>
          <cell r="CY825">
            <v>3.52900643159738</v>
          </cell>
          <cell r="CZ825">
            <v>3.7433913985174</v>
          </cell>
          <cell r="DA825">
            <v>4.38328944271392</v>
          </cell>
          <cell r="DB825">
            <v>4.42277248190884</v>
          </cell>
          <cell r="DC825">
            <v>4.49151870145763</v>
          </cell>
          <cell r="DD825">
            <v>5.02340416030539</v>
          </cell>
          <cell r="DE825">
            <v>4.63193719373934</v>
          </cell>
          <cell r="DF825">
            <v>5.1442507523929</v>
          </cell>
          <cell r="DG825">
            <v>5.51147208274688</v>
          </cell>
          <cell r="DH825">
            <v>5.51147208274688</v>
          </cell>
          <cell r="DI825">
            <v>5.51147208274688</v>
          </cell>
          <cell r="DJ825">
            <v>5.51147208274688</v>
          </cell>
          <cell r="DK825">
            <v>5.51147208274688</v>
          </cell>
          <cell r="DL825">
            <v>5.51147208274688</v>
          </cell>
          <cell r="DM825">
            <v>5.51147208274688</v>
          </cell>
          <cell r="DN825">
            <v>5.51147208274688</v>
          </cell>
          <cell r="DO825">
            <v>5.51147208274688</v>
          </cell>
          <cell r="DP825">
            <v>5.51147208274688</v>
          </cell>
          <cell r="DQ825">
            <v>5.47747398816203</v>
          </cell>
          <cell r="DR825">
            <v>5.52008391890941</v>
          </cell>
          <cell r="DS825">
            <v>5.58292890632139</v>
          </cell>
          <cell r="DT825">
            <v>5.46045645827346</v>
          </cell>
          <cell r="DU825">
            <v>5.60546205086695</v>
          </cell>
          <cell r="DV825">
            <v>5.66864388139582</v>
          </cell>
          <cell r="DW825">
            <v>5.54464605338703</v>
          </cell>
          <cell r="DX825">
            <v>5.61448099274829</v>
          </cell>
          <cell r="DY825">
            <v>5.53667405943359</v>
          </cell>
          <cell r="DZ825">
            <v>5.55655222237412</v>
          </cell>
          <cell r="EA825">
            <v>5.54469228241902</v>
          </cell>
          <cell r="EB825">
            <v>5.56374129374689</v>
          </cell>
          <cell r="EC825">
            <v>5.49624192481402</v>
          </cell>
          <cell r="ED825">
            <v>5.54536038226885</v>
          </cell>
          <cell r="EE825">
            <v>5.60972881777221</v>
          </cell>
          <cell r="EF825">
            <v>5.60972881777221</v>
          </cell>
          <cell r="EG825">
            <v>5.60972881777221</v>
          </cell>
          <cell r="EH825">
            <v>5.60972881777221</v>
          </cell>
          <cell r="EI825">
            <v>5.60972881777221</v>
          </cell>
          <cell r="EJ825">
            <v>5.60972881777221</v>
          </cell>
          <cell r="EK825">
            <v>0</v>
          </cell>
          <cell r="EL825">
            <v>0</v>
          </cell>
          <cell r="EM825">
            <v>0</v>
          </cell>
          <cell r="EN825">
            <v>0</v>
          </cell>
          <cell r="EO825">
            <v>0</v>
          </cell>
          <cell r="EP825">
            <v>0</v>
          </cell>
          <cell r="EQ825">
            <v>0</v>
          </cell>
          <cell r="ER825">
            <v>0</v>
          </cell>
          <cell r="ES825">
            <v>0</v>
          </cell>
          <cell r="ET825">
            <v>0</v>
          </cell>
        </row>
        <row r="826">
          <cell r="A826">
            <v>34112.4064730711</v>
          </cell>
          <cell r="B826">
            <v>36271.8249890162</v>
          </cell>
          <cell r="C826">
            <v>36092.571923638</v>
          </cell>
          <cell r="D826">
            <v>6233.67767824434</v>
          </cell>
          <cell r="E826">
            <v>7122.46883074443</v>
          </cell>
          <cell r="F826">
            <v>7113.74208147669</v>
          </cell>
          <cell r="G826">
            <v>7025.85273107344</v>
          </cell>
          <cell r="H826">
            <v>6756.88503417856</v>
          </cell>
          <cell r="I826">
            <v>7911.58166847579</v>
          </cell>
          <cell r="J826">
            <v>8096.90507009354</v>
          </cell>
          <cell r="K826">
            <v>8021.11284261733</v>
          </cell>
          <cell r="L826">
            <v>8302.73706807528</v>
          </cell>
          <cell r="M826">
            <v>9824.30374849298</v>
          </cell>
          <cell r="N826">
            <v>8466.36228602771</v>
          </cell>
          <cell r="O826">
            <v>9072.0453732415</v>
          </cell>
          <cell r="P826">
            <v>7784.671186649</v>
          </cell>
          <cell r="Q826">
            <v>9244.20745355542</v>
          </cell>
          <cell r="R826">
            <v>9481.47808028842</v>
          </cell>
          <cell r="S826">
            <v>9668.97114997872</v>
          </cell>
          <cell r="T826">
            <v>10437.4868224135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5675.64152395679</v>
          </cell>
          <cell r="AF826">
            <v>6034.92680060166</v>
          </cell>
          <cell r="AG826">
            <v>6005.1025739831</v>
          </cell>
          <cell r="AH826">
            <v>6233.67767824434</v>
          </cell>
          <cell r="AI826">
            <v>7122.46883074443</v>
          </cell>
          <cell r="AJ826">
            <v>7113.74208147669</v>
          </cell>
          <cell r="AK826">
            <v>7025.85273107344</v>
          </cell>
          <cell r="AL826">
            <v>6756.88503417856</v>
          </cell>
          <cell r="AM826">
            <v>7911.58166847579</v>
          </cell>
          <cell r="AN826">
            <v>8096.90507009354</v>
          </cell>
          <cell r="AO826">
            <v>8021.11284261733</v>
          </cell>
          <cell r="AP826">
            <v>8302.73706807528</v>
          </cell>
          <cell r="AQ826">
            <v>9824.30374849298</v>
          </cell>
          <cell r="AR826">
            <v>8466.36228602771</v>
          </cell>
          <cell r="AS826">
            <v>9072.0453732415</v>
          </cell>
          <cell r="AT826">
            <v>7784.671186649</v>
          </cell>
          <cell r="AU826">
            <v>9244.20745355542</v>
          </cell>
          <cell r="AV826">
            <v>9481.47808028842</v>
          </cell>
          <cell r="AW826">
            <v>9668.97114997872</v>
          </cell>
          <cell r="AX826">
            <v>10437.4868224135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2.83693341410863</v>
          </cell>
          <cell r="CN826">
            <v>2.994871709152</v>
          </cell>
          <cell r="CO826">
            <v>2.98436948254245</v>
          </cell>
          <cell r="CP826">
            <v>3.07971533634984</v>
          </cell>
          <cell r="CQ826">
            <v>3.5351228215138</v>
          </cell>
          <cell r="CR826">
            <v>3.51232075258075</v>
          </cell>
          <cell r="CS826">
            <v>3.42113472917197</v>
          </cell>
          <cell r="CT826">
            <v>3.3959326668309</v>
          </cell>
          <cell r="CU826">
            <v>3.85535447689118</v>
          </cell>
          <cell r="CV826">
            <v>3.98062272334643</v>
          </cell>
          <cell r="CW826">
            <v>3.90135246333709</v>
          </cell>
          <cell r="CX826">
            <v>4.06735218089013</v>
          </cell>
          <cell r="CY826">
            <v>4.83603624720019</v>
          </cell>
          <cell r="CZ826">
            <v>4.21376717194015</v>
          </cell>
          <cell r="DA826">
            <v>4.49087754457905</v>
          </cell>
          <cell r="DB826">
            <v>3.85359680047126</v>
          </cell>
          <cell r="DC826">
            <v>4.57610185604361</v>
          </cell>
          <cell r="DD826">
            <v>4.69355644161329</v>
          </cell>
          <cell r="DE826">
            <v>4.78636995629433</v>
          </cell>
          <cell r="DF826">
            <v>5.16680343452342</v>
          </cell>
          <cell r="DG826">
            <v>5.18035689188513</v>
          </cell>
          <cell r="DH826">
            <v>5.18035689188513</v>
          </cell>
          <cell r="DI826">
            <v>5.18035689188513</v>
          </cell>
          <cell r="DJ826">
            <v>5.18035689188513</v>
          </cell>
          <cell r="DK826">
            <v>5.18035689188513</v>
          </cell>
          <cell r="DL826">
            <v>5.18035689188513</v>
          </cell>
          <cell r="DM826">
            <v>5.18035689188513</v>
          </cell>
          <cell r="DN826">
            <v>5.18035689188513</v>
          </cell>
          <cell r="DO826">
            <v>5.18035689188513</v>
          </cell>
          <cell r="DP826">
            <v>5.18035689188513</v>
          </cell>
          <cell r="DQ826">
            <v>5.48116594067008</v>
          </cell>
          <cell r="DR826">
            <v>5.5207860752497</v>
          </cell>
          <cell r="DS826">
            <v>5.51283475969459</v>
          </cell>
          <cell r="DT826">
            <v>5.5455024624884</v>
          </cell>
          <cell r="DU826">
            <v>5.51992511155813</v>
          </cell>
          <cell r="DV826">
            <v>5.54895344296001</v>
          </cell>
          <cell r="DW826">
            <v>5.62646990422413</v>
          </cell>
          <cell r="DX826">
            <v>5.45123110746054</v>
          </cell>
          <cell r="DY826">
            <v>5.62219799629957</v>
          </cell>
          <cell r="DZ826">
            <v>5.57282191848893</v>
          </cell>
          <cell r="EA826">
            <v>5.63282908430474</v>
          </cell>
          <cell r="EB826">
            <v>5.59263713403438</v>
          </cell>
          <cell r="EC826">
            <v>5.56569456988367</v>
          </cell>
          <cell r="ED826">
            <v>5.50469738026004</v>
          </cell>
          <cell r="EE826">
            <v>5.53453497319273</v>
          </cell>
          <cell r="EF826">
            <v>5.53453497319273</v>
          </cell>
          <cell r="EG826">
            <v>5.53453497319273</v>
          </cell>
          <cell r="EH826">
            <v>5.53453497319273</v>
          </cell>
          <cell r="EI826">
            <v>5.53453497319273</v>
          </cell>
          <cell r="EJ826">
            <v>5.53453497319273</v>
          </cell>
          <cell r="EK826">
            <v>0</v>
          </cell>
          <cell r="EL826">
            <v>0</v>
          </cell>
          <cell r="EM826">
            <v>0</v>
          </cell>
          <cell r="EN826">
            <v>0</v>
          </cell>
          <cell r="EO826">
            <v>0</v>
          </cell>
          <cell r="EP826">
            <v>0</v>
          </cell>
          <cell r="EQ826">
            <v>0</v>
          </cell>
          <cell r="ER826">
            <v>0</v>
          </cell>
          <cell r="ES826">
            <v>0</v>
          </cell>
          <cell r="ET826">
            <v>0</v>
          </cell>
        </row>
        <row r="827">
          <cell r="A827">
            <v>41515.8606585719</v>
          </cell>
          <cell r="B827">
            <v>32601.2148328263</v>
          </cell>
          <cell r="C827">
            <v>37425.5388040622</v>
          </cell>
          <cell r="D827">
            <v>6660.79257494042</v>
          </cell>
          <cell r="E827">
            <v>6905.91313548615</v>
          </cell>
          <cell r="F827">
            <v>8432.89292317783</v>
          </cell>
          <cell r="G827">
            <v>7805.2130203641</v>
          </cell>
          <cell r="H827">
            <v>8188.86028570314</v>
          </cell>
          <cell r="I827">
            <v>7357.94432145334</v>
          </cell>
          <cell r="J827">
            <v>8215.29337816132</v>
          </cell>
          <cell r="K827">
            <v>7468.29548174927</v>
          </cell>
          <cell r="L827">
            <v>7150.12647412811</v>
          </cell>
          <cell r="M827">
            <v>9248.569121439</v>
          </cell>
          <cell r="N827">
            <v>9028.85871317792</v>
          </cell>
          <cell r="O827">
            <v>9063.33649977866</v>
          </cell>
          <cell r="P827">
            <v>8774.6574509817</v>
          </cell>
          <cell r="Q827">
            <v>10295.0101849241</v>
          </cell>
          <cell r="R827">
            <v>9666.46700165909</v>
          </cell>
          <cell r="S827">
            <v>10923.7343704168</v>
          </cell>
          <cell r="T827">
            <v>12044.0342684699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6907.43242763024</v>
          </cell>
          <cell r="AF827">
            <v>5424.20860230701</v>
          </cell>
          <cell r="AG827">
            <v>6226.88235907587</v>
          </cell>
          <cell r="AH827">
            <v>6660.79257494042</v>
          </cell>
          <cell r="AI827">
            <v>6905.91313548615</v>
          </cell>
          <cell r="AJ827">
            <v>8432.89292317783</v>
          </cell>
          <cell r="AK827">
            <v>7805.2130203641</v>
          </cell>
          <cell r="AL827">
            <v>8188.86028570314</v>
          </cell>
          <cell r="AM827">
            <v>7357.94432145334</v>
          </cell>
          <cell r="AN827">
            <v>8215.29337816132</v>
          </cell>
          <cell r="AO827">
            <v>7468.29548174927</v>
          </cell>
          <cell r="AP827">
            <v>7150.12647412811</v>
          </cell>
          <cell r="AQ827">
            <v>9248.569121439</v>
          </cell>
          <cell r="AR827">
            <v>9028.85871317792</v>
          </cell>
          <cell r="AS827">
            <v>9063.33649977866</v>
          </cell>
          <cell r="AT827">
            <v>8774.6574509817</v>
          </cell>
          <cell r="AU827">
            <v>10295.0101849241</v>
          </cell>
          <cell r="AV827">
            <v>9666.46700165909</v>
          </cell>
          <cell r="AW827">
            <v>10923.7343704168</v>
          </cell>
          <cell r="AX827">
            <v>12044.0342684699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3.33198943513403</v>
          </cell>
          <cell r="CN827">
            <v>2.69043160019089</v>
          </cell>
          <cell r="CO827">
            <v>3.09189585104026</v>
          </cell>
          <cell r="CP827">
            <v>3.28520126690999</v>
          </cell>
          <cell r="CQ827">
            <v>3.39357673253164</v>
          </cell>
          <cell r="CR827">
            <v>4.1813336523246</v>
          </cell>
          <cell r="CS827">
            <v>3.900143222069</v>
          </cell>
          <cell r="CT827">
            <v>4.09122478422146</v>
          </cell>
          <cell r="CU827">
            <v>3.64023835109658</v>
          </cell>
          <cell r="CV827">
            <v>3.99121560390695</v>
          </cell>
          <cell r="CW827">
            <v>3.66721929012492</v>
          </cell>
          <cell r="CX827">
            <v>3.49576166982792</v>
          </cell>
          <cell r="CY827">
            <v>4.55397940184849</v>
          </cell>
          <cell r="CZ827">
            <v>4.43481224982967</v>
          </cell>
          <cell r="DA827">
            <v>4.45040983255491</v>
          </cell>
          <cell r="DB827">
            <v>4.30865849437499</v>
          </cell>
          <cell r="DC827">
            <v>5.05520395875826</v>
          </cell>
          <cell r="DD827">
            <v>4.74656764551353</v>
          </cell>
          <cell r="DE827">
            <v>5.36392915031987</v>
          </cell>
          <cell r="DF827">
            <v>5.91403491786229</v>
          </cell>
          <cell r="DG827">
            <v>5.62855083868859</v>
          </cell>
          <cell r="DH827">
            <v>5.62855083868859</v>
          </cell>
          <cell r="DI827">
            <v>5.62855083868859</v>
          </cell>
          <cell r="DJ827">
            <v>5.62855083868859</v>
          </cell>
          <cell r="DK827">
            <v>5.62855083868859</v>
          </cell>
          <cell r="DL827">
            <v>5.62855083868859</v>
          </cell>
          <cell r="DM827">
            <v>5.62855083868859</v>
          </cell>
          <cell r="DN827">
            <v>5.62855083868859</v>
          </cell>
          <cell r="DO827">
            <v>5.62855083868859</v>
          </cell>
          <cell r="DP827">
            <v>5.62855083868859</v>
          </cell>
          <cell r="DQ827">
            <v>5.67963157533397</v>
          </cell>
          <cell r="DR827">
            <v>5.52359163664232</v>
          </cell>
          <cell r="DS827">
            <v>5.51763464573402</v>
          </cell>
          <cell r="DT827">
            <v>5.55483372189954</v>
          </cell>
          <cell r="DU827">
            <v>5.57532993990128</v>
          </cell>
          <cell r="DV827">
            <v>5.52546583194573</v>
          </cell>
          <cell r="DW827">
            <v>5.48291281721889</v>
          </cell>
          <cell r="DX827">
            <v>5.48374505013416</v>
          </cell>
          <cell r="DY827">
            <v>5.53775594379774</v>
          </cell>
          <cell r="DZ827">
            <v>5.63929772894767</v>
          </cell>
          <cell r="EA827">
            <v>5.57945459294987</v>
          </cell>
          <cell r="EB827">
            <v>5.60375375971076</v>
          </cell>
          <cell r="EC827">
            <v>5.56404482811318</v>
          </cell>
          <cell r="ED827">
            <v>5.57782332614784</v>
          </cell>
          <cell r="EE827">
            <v>5.57949938045325</v>
          </cell>
          <cell r="EF827">
            <v>5.57949938045325</v>
          </cell>
          <cell r="EG827">
            <v>5.57949938045325</v>
          </cell>
          <cell r="EH827">
            <v>5.57949938045325</v>
          </cell>
          <cell r="EI827">
            <v>5.57949938045325</v>
          </cell>
          <cell r="EJ827">
            <v>5.57949938045325</v>
          </cell>
          <cell r="EK827">
            <v>0</v>
          </cell>
          <cell r="EL827">
            <v>0</v>
          </cell>
          <cell r="EM827">
            <v>0</v>
          </cell>
          <cell r="EN827">
            <v>0</v>
          </cell>
          <cell r="EO827">
            <v>0</v>
          </cell>
          <cell r="EP827">
            <v>0</v>
          </cell>
          <cell r="EQ827">
            <v>0</v>
          </cell>
          <cell r="ER827">
            <v>0</v>
          </cell>
          <cell r="ES827">
            <v>0</v>
          </cell>
          <cell r="ET827">
            <v>0</v>
          </cell>
        </row>
        <row r="828">
          <cell r="A828">
            <v>39472.202096897</v>
          </cell>
          <cell r="B828">
            <v>39210.4631208867</v>
          </cell>
          <cell r="C828">
            <v>45159.8754195649</v>
          </cell>
          <cell r="D828">
            <v>7119.57487750039</v>
          </cell>
          <cell r="E828">
            <v>6309.34170715213</v>
          </cell>
          <cell r="F828">
            <v>6209.79261730862</v>
          </cell>
          <cell r="G828">
            <v>7275.59817031807</v>
          </cell>
          <cell r="H828">
            <v>6514.66407758876</v>
          </cell>
          <cell r="I828">
            <v>6179.22625183674</v>
          </cell>
          <cell r="J828">
            <v>7643.99699193003</v>
          </cell>
          <cell r="K828">
            <v>8529.5939911821</v>
          </cell>
          <cell r="L828">
            <v>7567.58407382682</v>
          </cell>
          <cell r="M828">
            <v>7617.32735551446</v>
          </cell>
          <cell r="N828">
            <v>9045.01085815605</v>
          </cell>
          <cell r="O828">
            <v>8292.01995442002</v>
          </cell>
          <cell r="P828">
            <v>9192.49404638309</v>
          </cell>
          <cell r="Q828">
            <v>9129.76505595304</v>
          </cell>
          <cell r="R828">
            <v>9884.1528010087</v>
          </cell>
          <cell r="S828">
            <v>8645.9653934398</v>
          </cell>
          <cell r="T828">
            <v>9979.21585883332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6567.4073577898</v>
          </cell>
          <cell r="AF828">
            <v>6523.85907860713</v>
          </cell>
          <cell r="AG828">
            <v>7513.72566899772</v>
          </cell>
          <cell r="AH828">
            <v>7119.57487750039</v>
          </cell>
          <cell r="AI828">
            <v>6309.34170715213</v>
          </cell>
          <cell r="AJ828">
            <v>6209.79261730862</v>
          </cell>
          <cell r="AK828">
            <v>7275.59817031807</v>
          </cell>
          <cell r="AL828">
            <v>6514.66407758876</v>
          </cell>
          <cell r="AM828">
            <v>6179.22625183674</v>
          </cell>
          <cell r="AN828">
            <v>7643.99699193003</v>
          </cell>
          <cell r="AO828">
            <v>8529.5939911821</v>
          </cell>
          <cell r="AP828">
            <v>7567.58407382682</v>
          </cell>
          <cell r="AQ828">
            <v>7617.32735551446</v>
          </cell>
          <cell r="AR828">
            <v>9045.01085815605</v>
          </cell>
          <cell r="AS828">
            <v>8292.01995442002</v>
          </cell>
          <cell r="AT828">
            <v>9192.49404638309</v>
          </cell>
          <cell r="AU828">
            <v>9129.76505595304</v>
          </cell>
          <cell r="AV828">
            <v>9884.1528010087</v>
          </cell>
          <cell r="AW828">
            <v>8645.9653934398</v>
          </cell>
          <cell r="AX828">
            <v>9979.21585883332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3.2747412141883</v>
          </cell>
          <cell r="CN828">
            <v>3.29212857196021</v>
          </cell>
          <cell r="CO828">
            <v>3.69541960554424</v>
          </cell>
          <cell r="CP828">
            <v>3.51634060799504</v>
          </cell>
          <cell r="CQ828">
            <v>3.12148275535165</v>
          </cell>
          <cell r="CR828">
            <v>3.08205182347082</v>
          </cell>
          <cell r="CS828">
            <v>3.56164456699045</v>
          </cell>
          <cell r="CT828">
            <v>3.22110614293712</v>
          </cell>
          <cell r="CU828">
            <v>3.05446183985756</v>
          </cell>
          <cell r="CV828">
            <v>3.74874847322962</v>
          </cell>
          <cell r="CW828">
            <v>4.07429881483116</v>
          </cell>
          <cell r="CX828">
            <v>3.73321166816043</v>
          </cell>
          <cell r="CY828">
            <v>3.77068442445296</v>
          </cell>
          <cell r="CZ828">
            <v>4.45833615655435</v>
          </cell>
          <cell r="DA828">
            <v>4.04616139574685</v>
          </cell>
          <cell r="DB828">
            <v>4.4855553587135</v>
          </cell>
          <cell r="DC828">
            <v>4.45494621632511</v>
          </cell>
          <cell r="DD828">
            <v>4.8230561085163</v>
          </cell>
          <cell r="DE828">
            <v>4.21887207172624</v>
          </cell>
          <cell r="DF828">
            <v>4.86944293305916</v>
          </cell>
          <cell r="DG828">
            <v>4.98512364846065</v>
          </cell>
          <cell r="DH828">
            <v>4.98512364846065</v>
          </cell>
          <cell r="DI828">
            <v>4.98512364846065</v>
          </cell>
          <cell r="DJ828">
            <v>4.98512364846065</v>
          </cell>
          <cell r="DK828">
            <v>4.98512364846065</v>
          </cell>
          <cell r="DL828">
            <v>4.98512364846065</v>
          </cell>
          <cell r="DM828">
            <v>4.98512364846065</v>
          </cell>
          <cell r="DN828">
            <v>4.98512364846065</v>
          </cell>
          <cell r="DO828">
            <v>4.98512364846065</v>
          </cell>
          <cell r="DP828">
            <v>4.98512364846065</v>
          </cell>
          <cell r="DQ828">
            <v>5.49444847510396</v>
          </cell>
          <cell r="DR828">
            <v>5.42918847974687</v>
          </cell>
          <cell r="DS828">
            <v>5.57055814370617</v>
          </cell>
          <cell r="DT828">
            <v>5.54715449110413</v>
          </cell>
          <cell r="DU828">
            <v>5.53771045545322</v>
          </cell>
          <cell r="DV828">
            <v>5.52006631712657</v>
          </cell>
          <cell r="DW828">
            <v>5.59661282791831</v>
          </cell>
          <cell r="DX828">
            <v>5.54107624557975</v>
          </cell>
          <cell r="DY828">
            <v>5.54251055633518</v>
          </cell>
          <cell r="DZ828">
            <v>5.58651978432011</v>
          </cell>
          <cell r="EA828">
            <v>5.73564967196479</v>
          </cell>
          <cell r="EB828">
            <v>5.5536918060145</v>
          </cell>
          <cell r="EC828">
            <v>5.53464243249044</v>
          </cell>
          <cell r="ED828">
            <v>5.55831834926799</v>
          </cell>
          <cell r="EE828">
            <v>5.61467046586476</v>
          </cell>
          <cell r="EF828">
            <v>5.61467046586476</v>
          </cell>
          <cell r="EG828">
            <v>5.61467046586476</v>
          </cell>
          <cell r="EH828">
            <v>5.61467046586476</v>
          </cell>
          <cell r="EI828">
            <v>5.61467046586476</v>
          </cell>
          <cell r="EJ828">
            <v>5.61467046586476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</row>
        <row r="829">
          <cell r="A829">
            <v>37025.1114921678</v>
          </cell>
          <cell r="B829">
            <v>37057.5541291165</v>
          </cell>
          <cell r="C829">
            <v>40944.9276109982</v>
          </cell>
          <cell r="D829">
            <v>7671.33862337601</v>
          </cell>
          <cell r="E829">
            <v>7114.71573943677</v>
          </cell>
          <cell r="F829">
            <v>6375.64204987741</v>
          </cell>
          <cell r="G829">
            <v>7598.10056677113</v>
          </cell>
          <cell r="H829">
            <v>7393.13132046086</v>
          </cell>
          <cell r="I829">
            <v>6527.17601213402</v>
          </cell>
          <cell r="J829">
            <v>8390.81022615965</v>
          </cell>
          <cell r="K829">
            <v>8823.59065233468</v>
          </cell>
          <cell r="L829">
            <v>7981.0875658549</v>
          </cell>
          <cell r="M829">
            <v>9005.34474399911</v>
          </cell>
          <cell r="N829">
            <v>9099.85935668154</v>
          </cell>
          <cell r="O829">
            <v>9389.23193940649</v>
          </cell>
          <cell r="P829">
            <v>9776.30826098914</v>
          </cell>
          <cell r="Q829">
            <v>10192.0659561783</v>
          </cell>
          <cell r="R829">
            <v>10625.0866564502</v>
          </cell>
          <cell r="S829">
            <v>9731.18904232685</v>
          </cell>
          <cell r="T829">
            <v>10748.9242594666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6160.25903596003</v>
          </cell>
          <cell r="AF829">
            <v>6165.6568602841</v>
          </cell>
          <cell r="AG829">
            <v>6812.44026356915</v>
          </cell>
          <cell r="AH829">
            <v>7671.33862337601</v>
          </cell>
          <cell r="AI829">
            <v>7114.71573943677</v>
          </cell>
          <cell r="AJ829">
            <v>6375.64204987741</v>
          </cell>
          <cell r="AK829">
            <v>7598.10056677113</v>
          </cell>
          <cell r="AL829">
            <v>7393.13132046086</v>
          </cell>
          <cell r="AM829">
            <v>6527.17601213402</v>
          </cell>
          <cell r="AN829">
            <v>8390.81022615965</v>
          </cell>
          <cell r="AO829">
            <v>8823.59065233468</v>
          </cell>
          <cell r="AP829">
            <v>7981.0875658549</v>
          </cell>
          <cell r="AQ829">
            <v>9005.34474399911</v>
          </cell>
          <cell r="AR829">
            <v>9099.85935668154</v>
          </cell>
          <cell r="AS829">
            <v>9389.23193940649</v>
          </cell>
          <cell r="AT829">
            <v>9776.30826098914</v>
          </cell>
          <cell r="AU829">
            <v>10192.0659561783</v>
          </cell>
          <cell r="AV829">
            <v>10625.0866564502</v>
          </cell>
          <cell r="AW829">
            <v>9731.18904232685</v>
          </cell>
          <cell r="AX829">
            <v>10748.9242594666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3.01020847778536</v>
          </cell>
          <cell r="CN829">
            <v>3.03883620728727</v>
          </cell>
          <cell r="CO829">
            <v>3.42600990528655</v>
          </cell>
          <cell r="CP829">
            <v>3.74990503282036</v>
          </cell>
          <cell r="CQ829">
            <v>3.47792177873232</v>
          </cell>
          <cell r="CR829">
            <v>3.18916230922009</v>
          </cell>
          <cell r="CS829">
            <v>3.8150547005055</v>
          </cell>
          <cell r="CT829">
            <v>3.61833468617042</v>
          </cell>
          <cell r="CU829">
            <v>3.23445887588285</v>
          </cell>
          <cell r="CV829">
            <v>4.10561372734095</v>
          </cell>
          <cell r="CW829">
            <v>4.27097484649952</v>
          </cell>
          <cell r="CX829">
            <v>3.96569177533502</v>
          </cell>
          <cell r="CY829">
            <v>4.46243841856111</v>
          </cell>
          <cell r="CZ829">
            <v>4.44474111844766</v>
          </cell>
          <cell r="DA829">
            <v>4.70584055406013</v>
          </cell>
          <cell r="DB829">
            <v>4.89984145459973</v>
          </cell>
          <cell r="DC829">
            <v>5.10821732978418</v>
          </cell>
          <cell r="DD829">
            <v>5.32524534498687</v>
          </cell>
          <cell r="DE829">
            <v>4.87722790640764</v>
          </cell>
          <cell r="DF829">
            <v>5.38731219115202</v>
          </cell>
          <cell r="DG829">
            <v>5.16362356636039</v>
          </cell>
          <cell r="DH829">
            <v>5.16362356636039</v>
          </cell>
          <cell r="DI829">
            <v>5.16362356636039</v>
          </cell>
          <cell r="DJ829">
            <v>5.16362356636039</v>
          </cell>
          <cell r="DK829">
            <v>5.16362356636039</v>
          </cell>
          <cell r="DL829">
            <v>5.16362356636039</v>
          </cell>
          <cell r="DM829">
            <v>5.16362356636039</v>
          </cell>
          <cell r="DN829">
            <v>5.16362356636039</v>
          </cell>
          <cell r="DO829">
            <v>5.16362356636039</v>
          </cell>
          <cell r="DP829">
            <v>5.16362356636039</v>
          </cell>
          <cell r="DQ829">
            <v>5.60672861726366</v>
          </cell>
          <cell r="DR829">
            <v>5.55877626296952</v>
          </cell>
          <cell r="DS829">
            <v>5.44780091598375</v>
          </cell>
          <cell r="DT829">
            <v>5.60477289624416</v>
          </cell>
          <cell r="DU829">
            <v>5.60460330306012</v>
          </cell>
          <cell r="DV829">
            <v>5.47714753022063</v>
          </cell>
          <cell r="DW829">
            <v>5.45646537618622</v>
          </cell>
          <cell r="DX829">
            <v>5.59792171245225</v>
          </cell>
          <cell r="DY829">
            <v>5.52879931143522</v>
          </cell>
          <cell r="DZ829">
            <v>5.59928982467853</v>
          </cell>
          <cell r="EA829">
            <v>5.66011784993621</v>
          </cell>
          <cell r="EB829">
            <v>5.51379042292365</v>
          </cell>
          <cell r="EC829">
            <v>5.52885554189337</v>
          </cell>
          <cell r="ED829">
            <v>5.60912792461178</v>
          </cell>
          <cell r="EE829">
            <v>5.46638221719336</v>
          </cell>
          <cell r="EF829">
            <v>5.46638221719336</v>
          </cell>
          <cell r="EG829">
            <v>5.46638221719336</v>
          </cell>
          <cell r="EH829">
            <v>5.46638221719336</v>
          </cell>
          <cell r="EI829">
            <v>5.46638221719336</v>
          </cell>
          <cell r="EJ829">
            <v>5.46638221719336</v>
          </cell>
          <cell r="EK829">
            <v>0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</row>
        <row r="830">
          <cell r="A830">
            <v>34644.2782931738</v>
          </cell>
          <cell r="B830">
            <v>44089.7263594061</v>
          </cell>
          <cell r="C830">
            <v>42032.4743303438</v>
          </cell>
          <cell r="D830">
            <v>6656.76514023662</v>
          </cell>
          <cell r="E830">
            <v>7487.85379065038</v>
          </cell>
          <cell r="F830">
            <v>7664.06885665223</v>
          </cell>
          <cell r="G830">
            <v>7492.08075789529</v>
          </cell>
          <cell r="H830">
            <v>7389.39585767606</v>
          </cell>
          <cell r="I830">
            <v>7450.46683747921</v>
          </cell>
          <cell r="J830">
            <v>8472.75193370773</v>
          </cell>
          <cell r="K830">
            <v>8962.12705647326</v>
          </cell>
          <cell r="L830">
            <v>7832.15719188609</v>
          </cell>
          <cell r="M830">
            <v>7770.68215694673</v>
          </cell>
          <cell r="N830">
            <v>9734.25391870431</v>
          </cell>
          <cell r="O830">
            <v>8237.94725594837</v>
          </cell>
          <cell r="P830">
            <v>9052.78849645615</v>
          </cell>
          <cell r="Q830">
            <v>9784.82846496886</v>
          </cell>
          <cell r="R830">
            <v>9353.28638245425</v>
          </cell>
          <cell r="S830">
            <v>10140.4727242235</v>
          </cell>
          <cell r="T830">
            <v>10875.9963532198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5764.13465885129</v>
          </cell>
          <cell r="AF830">
            <v>7335.67366180629</v>
          </cell>
          <cell r="AG830">
            <v>6993.38690315713</v>
          </cell>
          <cell r="AH830">
            <v>6656.76514023662</v>
          </cell>
          <cell r="AI830">
            <v>7487.85379065038</v>
          </cell>
          <cell r="AJ830">
            <v>7664.06885665223</v>
          </cell>
          <cell r="AK830">
            <v>7492.08075789529</v>
          </cell>
          <cell r="AL830">
            <v>7389.39585767606</v>
          </cell>
          <cell r="AM830">
            <v>7450.46683747921</v>
          </cell>
          <cell r="AN830">
            <v>8472.75193370773</v>
          </cell>
          <cell r="AO830">
            <v>8962.12705647326</v>
          </cell>
          <cell r="AP830">
            <v>7832.15719188609</v>
          </cell>
          <cell r="AQ830">
            <v>7770.68215694673</v>
          </cell>
          <cell r="AR830">
            <v>9734.25391870431</v>
          </cell>
          <cell r="AS830">
            <v>8237.94725594837</v>
          </cell>
          <cell r="AT830">
            <v>9052.78849645615</v>
          </cell>
          <cell r="AU830">
            <v>9784.82846496886</v>
          </cell>
          <cell r="AV830">
            <v>9353.28638245425</v>
          </cell>
          <cell r="AW830">
            <v>10140.4727242235</v>
          </cell>
          <cell r="AX830">
            <v>10875.9963532198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2.81910162103181</v>
          </cell>
          <cell r="CN830">
            <v>3.64641429582564</v>
          </cell>
          <cell r="CO830">
            <v>3.45628035113994</v>
          </cell>
          <cell r="CP830">
            <v>3.28063600770612</v>
          </cell>
          <cell r="CQ830">
            <v>3.66272593784585</v>
          </cell>
          <cell r="CR830">
            <v>3.8600865537806</v>
          </cell>
          <cell r="CS830">
            <v>3.68344456398606</v>
          </cell>
          <cell r="CT830">
            <v>3.6466127792274</v>
          </cell>
          <cell r="CU830">
            <v>3.74969337655803</v>
          </cell>
          <cell r="CV830">
            <v>4.10241731860537</v>
          </cell>
          <cell r="CW830">
            <v>4.44219177320649</v>
          </cell>
          <cell r="CX830">
            <v>3.88136058068872</v>
          </cell>
          <cell r="CY830">
            <v>3.89305374011661</v>
          </cell>
          <cell r="CZ830">
            <v>4.84275500004928</v>
          </cell>
          <cell r="DA830">
            <v>4.11257732528335</v>
          </cell>
          <cell r="DB830">
            <v>4.51936526714572</v>
          </cell>
          <cell r="DC830">
            <v>4.88481686354101</v>
          </cell>
          <cell r="DD830">
            <v>4.66938089043816</v>
          </cell>
          <cell r="DE830">
            <v>5.06236285540464</v>
          </cell>
          <cell r="DF830">
            <v>5.42955357717532</v>
          </cell>
          <cell r="DG830">
            <v>4.74099328516532</v>
          </cell>
          <cell r="DH830">
            <v>4.74099328516532</v>
          </cell>
          <cell r="DI830">
            <v>4.74099328516532</v>
          </cell>
          <cell r="DJ830">
            <v>4.74099328516532</v>
          </cell>
          <cell r="DK830">
            <v>4.74099328516532</v>
          </cell>
          <cell r="DL830">
            <v>4.74099328516532</v>
          </cell>
          <cell r="DM830">
            <v>4.74099328516532</v>
          </cell>
          <cell r="DN830">
            <v>4.74099328516532</v>
          </cell>
          <cell r="DO830">
            <v>4.74099328516532</v>
          </cell>
          <cell r="DP830">
            <v>4.74099328516532</v>
          </cell>
          <cell r="DQ830">
            <v>5.60183770335228</v>
          </cell>
          <cell r="DR830">
            <v>5.51164361184927</v>
          </cell>
          <cell r="DS830">
            <v>5.5435214078972</v>
          </cell>
          <cell r="DT830">
            <v>5.55920031059135</v>
          </cell>
          <cell r="DU830">
            <v>5.60092899870508</v>
          </cell>
          <cell r="DV830">
            <v>5.43963163255233</v>
          </cell>
          <cell r="DW830">
            <v>5.57256890804278</v>
          </cell>
          <cell r="DX830">
            <v>5.55170548223271</v>
          </cell>
          <cell r="DY830">
            <v>5.44370855454828</v>
          </cell>
          <cell r="DZ830">
            <v>5.65837582909553</v>
          </cell>
          <cell r="EA830">
            <v>5.52740043902639</v>
          </cell>
          <cell r="EB830">
            <v>5.52846468736729</v>
          </cell>
          <cell r="EC830">
            <v>5.46859652530272</v>
          </cell>
          <cell r="ED830">
            <v>5.50702829651646</v>
          </cell>
          <cell r="EE830">
            <v>5.48797426146695</v>
          </cell>
          <cell r="EF830">
            <v>5.48797426146695</v>
          </cell>
          <cell r="EG830">
            <v>5.48797426146695</v>
          </cell>
          <cell r="EH830">
            <v>5.48797426146695</v>
          </cell>
          <cell r="EI830">
            <v>5.48797426146695</v>
          </cell>
          <cell r="EJ830">
            <v>5.48797426146695</v>
          </cell>
          <cell r="EK830">
            <v>0</v>
          </cell>
          <cell r="EL830">
            <v>0</v>
          </cell>
          <cell r="EM830">
            <v>0</v>
          </cell>
          <cell r="EN830">
            <v>0</v>
          </cell>
          <cell r="EO830">
            <v>0</v>
          </cell>
          <cell r="EP830">
            <v>0</v>
          </cell>
          <cell r="EQ830">
            <v>0</v>
          </cell>
          <cell r="ER830">
            <v>0</v>
          </cell>
          <cell r="ES830">
            <v>0</v>
          </cell>
          <cell r="ET830">
            <v>0</v>
          </cell>
        </row>
        <row r="831">
          <cell r="A831">
            <v>40910.794808761</v>
          </cell>
          <cell r="B831">
            <v>39150.5998226874</v>
          </cell>
          <cell r="C831">
            <v>37577.8621129279</v>
          </cell>
          <cell r="D831">
            <v>7208.91366030469</v>
          </cell>
          <cell r="E831">
            <v>6475.24980023859</v>
          </cell>
          <cell r="F831">
            <v>7327.15511109861</v>
          </cell>
          <cell r="G831">
            <v>6870.36697579408</v>
          </cell>
          <cell r="H831">
            <v>6774.58725847307</v>
          </cell>
          <cell r="I831">
            <v>7154.29607486604</v>
          </cell>
          <cell r="J831">
            <v>7716.83904387958</v>
          </cell>
          <cell r="K831">
            <v>7975.06960570009</v>
          </cell>
          <cell r="L831">
            <v>8967.01834577033</v>
          </cell>
          <cell r="M831">
            <v>7769.77426821024</v>
          </cell>
          <cell r="N831">
            <v>8855.21766361541</v>
          </cell>
          <cell r="O831">
            <v>7312.45310294594</v>
          </cell>
          <cell r="P831">
            <v>9428.25543743331</v>
          </cell>
          <cell r="Q831">
            <v>10137.810235937</v>
          </cell>
          <cell r="R831">
            <v>9385.92832229486</v>
          </cell>
          <cell r="S831">
            <v>10176.976555974</v>
          </cell>
          <cell r="T831">
            <v>11846.4252056652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6806.7612285864</v>
          </cell>
          <cell r="AF831">
            <v>6513.89898912211</v>
          </cell>
          <cell r="AG831">
            <v>6252.22599754204</v>
          </cell>
          <cell r="AH831">
            <v>7208.91366030469</v>
          </cell>
          <cell r="AI831">
            <v>6475.24980023859</v>
          </cell>
          <cell r="AJ831">
            <v>7327.15511109861</v>
          </cell>
          <cell r="AK831">
            <v>6870.36697579408</v>
          </cell>
          <cell r="AL831">
            <v>6774.58725847307</v>
          </cell>
          <cell r="AM831">
            <v>7154.29607486604</v>
          </cell>
          <cell r="AN831">
            <v>7716.83904387958</v>
          </cell>
          <cell r="AO831">
            <v>7975.06960570009</v>
          </cell>
          <cell r="AP831">
            <v>8967.01834577033</v>
          </cell>
          <cell r="AQ831">
            <v>7769.77426821024</v>
          </cell>
          <cell r="AR831">
            <v>8855.21766361541</v>
          </cell>
          <cell r="AS831">
            <v>7312.45310294594</v>
          </cell>
          <cell r="AT831">
            <v>9428.25543743331</v>
          </cell>
          <cell r="AU831">
            <v>10137.810235937</v>
          </cell>
          <cell r="AV831">
            <v>9385.92832229486</v>
          </cell>
          <cell r="AW831">
            <v>10176.976555974</v>
          </cell>
          <cell r="AX831">
            <v>11846.4252056652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3.36155353513208</v>
          </cell>
          <cell r="CN831">
            <v>3.22597326620353</v>
          </cell>
          <cell r="CO831">
            <v>3.12954307378531</v>
          </cell>
          <cell r="CP831">
            <v>3.53234584728004</v>
          </cell>
          <cell r="CQ831">
            <v>3.17679532042267</v>
          </cell>
          <cell r="CR831">
            <v>3.56589158226963</v>
          </cell>
          <cell r="CS831">
            <v>3.43356704031157</v>
          </cell>
          <cell r="CT831">
            <v>3.36170749082775</v>
          </cell>
          <cell r="CU831">
            <v>3.50600600436865</v>
          </cell>
          <cell r="CV831">
            <v>3.82509324985401</v>
          </cell>
          <cell r="CW831">
            <v>3.93071644600683</v>
          </cell>
          <cell r="CX831">
            <v>4.34638466823914</v>
          </cell>
          <cell r="CY831">
            <v>3.76802461940132</v>
          </cell>
          <cell r="CZ831">
            <v>4.35898974065364</v>
          </cell>
          <cell r="DA831">
            <v>3.57498822518335</v>
          </cell>
          <cell r="DB831">
            <v>4.6093837045281</v>
          </cell>
          <cell r="DC831">
            <v>4.95627824375614</v>
          </cell>
          <cell r="DD831">
            <v>4.58869038368274</v>
          </cell>
          <cell r="DE831">
            <v>4.97542628217565</v>
          </cell>
          <cell r="DF831">
            <v>5.79160372374991</v>
          </cell>
          <cell r="DG831">
            <v>5.22803464264908</v>
          </cell>
          <cell r="DH831">
            <v>5.22803464264908</v>
          </cell>
          <cell r="DI831">
            <v>5.22803464264908</v>
          </cell>
          <cell r="DJ831">
            <v>5.22803464264908</v>
          </cell>
          <cell r="DK831">
            <v>5.22803464264908</v>
          </cell>
          <cell r="DL831">
            <v>5.22803464264908</v>
          </cell>
          <cell r="DM831">
            <v>5.22803464264908</v>
          </cell>
          <cell r="DN831">
            <v>5.22803464264908</v>
          </cell>
          <cell r="DO831">
            <v>5.22803464264908</v>
          </cell>
          <cell r="DP831">
            <v>5.22803464264908</v>
          </cell>
          <cell r="DQ831">
            <v>5.54763168437951</v>
          </cell>
          <cell r="DR831">
            <v>5.53206648898764</v>
          </cell>
          <cell r="DS831">
            <v>5.47344640759874</v>
          </cell>
          <cell r="DT831">
            <v>5.59131218694357</v>
          </cell>
          <cell r="DU831">
            <v>5.58437312519467</v>
          </cell>
          <cell r="DV831">
            <v>5.62955914432953</v>
          </cell>
          <cell r="DW831">
            <v>5.48203165989314</v>
          </cell>
          <cell r="DX831">
            <v>5.52115646217108</v>
          </cell>
          <cell r="DY831">
            <v>5.59063821898565</v>
          </cell>
          <cell r="DZ831">
            <v>5.52719199160941</v>
          </cell>
          <cell r="EA831">
            <v>5.55865732600427</v>
          </cell>
          <cell r="EB831">
            <v>5.65232381054038</v>
          </cell>
          <cell r="EC831">
            <v>5.64939323379455</v>
          </cell>
          <cell r="ED831">
            <v>5.56570943147875</v>
          </cell>
          <cell r="EE831">
            <v>5.6039675736933</v>
          </cell>
          <cell r="EF831">
            <v>5.6039675736933</v>
          </cell>
          <cell r="EG831">
            <v>5.6039675736933</v>
          </cell>
          <cell r="EH831">
            <v>5.6039675736933</v>
          </cell>
          <cell r="EI831">
            <v>5.6039675736933</v>
          </cell>
          <cell r="EJ831">
            <v>5.6039675736933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</row>
        <row r="832">
          <cell r="A832">
            <v>36444.7814385037</v>
          </cell>
          <cell r="B832">
            <v>39279.0728252974</v>
          </cell>
          <cell r="C832">
            <v>39967.0154908776</v>
          </cell>
          <cell r="D832">
            <v>7271.36071509482</v>
          </cell>
          <cell r="E832">
            <v>6799.62205356561</v>
          </cell>
          <cell r="F832">
            <v>6704.54816058227</v>
          </cell>
          <cell r="G832">
            <v>7678.49266111834</v>
          </cell>
          <cell r="H832">
            <v>7445.46039521379</v>
          </cell>
          <cell r="I832">
            <v>7801.52199329932</v>
          </cell>
          <cell r="J832">
            <v>7155.77522511568</v>
          </cell>
          <cell r="K832">
            <v>7411.80470656945</v>
          </cell>
          <cell r="L832">
            <v>7246.56786007538</v>
          </cell>
          <cell r="M832">
            <v>8015.18639166482</v>
          </cell>
          <cell r="N832">
            <v>8112.49825295007</v>
          </cell>
          <cell r="O832">
            <v>8020.0503955409</v>
          </cell>
          <cell r="P832">
            <v>8860.88013656656</v>
          </cell>
          <cell r="Q832">
            <v>8789.33644905675</v>
          </cell>
          <cell r="R832">
            <v>9271.52433727364</v>
          </cell>
          <cell r="S832">
            <v>9881.70544297203</v>
          </cell>
          <cell r="T832">
            <v>9533.2834344979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6063.70339269938</v>
          </cell>
          <cell r="AF832">
            <v>6535.27440011507</v>
          </cell>
          <cell r="AG832">
            <v>6649.73469074132</v>
          </cell>
          <cell r="AH832">
            <v>7271.36071509482</v>
          </cell>
          <cell r="AI832">
            <v>6799.62205356561</v>
          </cell>
          <cell r="AJ832">
            <v>6704.54816058227</v>
          </cell>
          <cell r="AK832">
            <v>7678.49266111834</v>
          </cell>
          <cell r="AL832">
            <v>7445.46039521379</v>
          </cell>
          <cell r="AM832">
            <v>7801.52199329932</v>
          </cell>
          <cell r="AN832">
            <v>7155.77522511568</v>
          </cell>
          <cell r="AO832">
            <v>7411.80470656945</v>
          </cell>
          <cell r="AP832">
            <v>7246.56786007538</v>
          </cell>
          <cell r="AQ832">
            <v>8015.18639166482</v>
          </cell>
          <cell r="AR832">
            <v>8112.49825295007</v>
          </cell>
          <cell r="AS832">
            <v>8020.0503955409</v>
          </cell>
          <cell r="AT832">
            <v>8860.88013656656</v>
          </cell>
          <cell r="AU832">
            <v>8789.33644905675</v>
          </cell>
          <cell r="AV832">
            <v>9271.52433727364</v>
          </cell>
          <cell r="AW832">
            <v>9881.70544297203</v>
          </cell>
          <cell r="AX832">
            <v>9533.2834344979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3.0452522443158</v>
          </cell>
          <cell r="CN832">
            <v>3.22484036483293</v>
          </cell>
          <cell r="CO832">
            <v>3.26597623112842</v>
          </cell>
          <cell r="CP832">
            <v>3.53670993989153</v>
          </cell>
          <cell r="CQ832">
            <v>3.40815371138248</v>
          </cell>
          <cell r="CR832">
            <v>3.35345196121125</v>
          </cell>
          <cell r="CS832">
            <v>3.7113055715421</v>
          </cell>
          <cell r="CT832">
            <v>3.70693822188366</v>
          </cell>
          <cell r="CU832">
            <v>3.81163544147162</v>
          </cell>
          <cell r="CV832">
            <v>3.55507613340549</v>
          </cell>
          <cell r="CW832">
            <v>3.6936239145312</v>
          </cell>
          <cell r="CX832">
            <v>3.64300531735066</v>
          </cell>
          <cell r="CY832">
            <v>3.92759118123464</v>
          </cell>
          <cell r="CZ832">
            <v>4.03856619768416</v>
          </cell>
          <cell r="DA832">
            <v>3.9627176668786</v>
          </cell>
          <cell r="DB832">
            <v>4.37817277068342</v>
          </cell>
          <cell r="DC832">
            <v>4.34282293864167</v>
          </cell>
          <cell r="DD832">
            <v>4.58107262151826</v>
          </cell>
          <cell r="DE832">
            <v>4.88256392497577</v>
          </cell>
          <cell r="DF832">
            <v>4.71040814285283</v>
          </cell>
          <cell r="DG832">
            <v>5.27944244992641</v>
          </cell>
          <cell r="DH832">
            <v>5.27944244992641</v>
          </cell>
          <cell r="DI832">
            <v>5.27944244992641</v>
          </cell>
          <cell r="DJ832">
            <v>5.27944244992641</v>
          </cell>
          <cell r="DK832">
            <v>5.27944244992641</v>
          </cell>
          <cell r="DL832">
            <v>5.27944244992641</v>
          </cell>
          <cell r="DM832">
            <v>5.27944244992641</v>
          </cell>
          <cell r="DN832">
            <v>5.27944244992641</v>
          </cell>
          <cell r="DO832">
            <v>5.27944244992641</v>
          </cell>
          <cell r="DP832">
            <v>5.27944244992641</v>
          </cell>
          <cell r="DQ832">
            <v>5.45533987813482</v>
          </cell>
          <cell r="DR832">
            <v>5.55216982689494</v>
          </cell>
          <cell r="DS832">
            <v>5.57825590825437</v>
          </cell>
          <cell r="DT832">
            <v>5.63278768808227</v>
          </cell>
          <cell r="DU832">
            <v>5.46603912094722</v>
          </cell>
          <cell r="DV832">
            <v>5.47752742843855</v>
          </cell>
          <cell r="DW832">
            <v>5.66834656681305</v>
          </cell>
          <cell r="DX832">
            <v>5.50279513974671</v>
          </cell>
          <cell r="DY832">
            <v>5.60757532732513</v>
          </cell>
          <cell r="DZ832">
            <v>5.51461147237766</v>
          </cell>
          <cell r="EA832">
            <v>5.49766698896608</v>
          </cell>
          <cell r="EB832">
            <v>5.44978907414478</v>
          </cell>
          <cell r="EC832">
            <v>5.59106428301468</v>
          </cell>
          <cell r="ED832">
            <v>5.50344392610606</v>
          </cell>
          <cell r="EE832">
            <v>5.54486659328644</v>
          </cell>
          <cell r="EF832">
            <v>5.54486659328644</v>
          </cell>
          <cell r="EG832">
            <v>5.54486659328644</v>
          </cell>
          <cell r="EH832">
            <v>5.54486659328644</v>
          </cell>
          <cell r="EI832">
            <v>5.54486659328644</v>
          </cell>
          <cell r="EJ832">
            <v>5.54486659328644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</row>
        <row r="833">
          <cell r="A833">
            <v>29765.4398815052</v>
          </cell>
          <cell r="B833">
            <v>40015.3428973241</v>
          </cell>
          <cell r="C833">
            <v>43952.5455977437</v>
          </cell>
          <cell r="D833">
            <v>5477.10024131911</v>
          </cell>
          <cell r="E833">
            <v>6032.72656831477</v>
          </cell>
          <cell r="F833">
            <v>7456.04703622509</v>
          </cell>
          <cell r="G833">
            <v>6786.89703779043</v>
          </cell>
          <cell r="H833">
            <v>7575.50264488531</v>
          </cell>
          <cell r="I833">
            <v>8399.5513958316</v>
          </cell>
          <cell r="J833">
            <v>7819.96363411801</v>
          </cell>
          <cell r="K833">
            <v>7366.95607751001</v>
          </cell>
          <cell r="L833">
            <v>8971.42247963813</v>
          </cell>
          <cell r="M833">
            <v>8231.65088144285</v>
          </cell>
          <cell r="N833">
            <v>9651.92082508501</v>
          </cell>
          <cell r="O833">
            <v>7687.79743014558</v>
          </cell>
          <cell r="P833">
            <v>8202.267490694</v>
          </cell>
          <cell r="Q833">
            <v>9952.06208039415</v>
          </cell>
          <cell r="R833">
            <v>9541.71878197029</v>
          </cell>
          <cell r="S833">
            <v>10183.2579707568</v>
          </cell>
          <cell r="T833">
            <v>10454.7230424331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4952.39075858437</v>
          </cell>
          <cell r="AF833">
            <v>6657.77543201795</v>
          </cell>
          <cell r="AG833">
            <v>7312.84944892661</v>
          </cell>
          <cell r="AH833">
            <v>5477.10024131911</v>
          </cell>
          <cell r="AI833">
            <v>6032.72656831477</v>
          </cell>
          <cell r="AJ833">
            <v>7456.04703622509</v>
          </cell>
          <cell r="AK833">
            <v>6786.89703779043</v>
          </cell>
          <cell r="AL833">
            <v>7575.50264488531</v>
          </cell>
          <cell r="AM833">
            <v>8399.5513958316</v>
          </cell>
          <cell r="AN833">
            <v>7819.96363411801</v>
          </cell>
          <cell r="AO833">
            <v>7366.95607751001</v>
          </cell>
          <cell r="AP833">
            <v>8971.42247963813</v>
          </cell>
          <cell r="AQ833">
            <v>8231.65088144285</v>
          </cell>
          <cell r="AR833">
            <v>9651.92082508501</v>
          </cell>
          <cell r="AS833">
            <v>7687.79743014558</v>
          </cell>
          <cell r="AT833">
            <v>8202.267490694</v>
          </cell>
          <cell r="AU833">
            <v>9952.06208039415</v>
          </cell>
          <cell r="AV833">
            <v>9541.71878197029</v>
          </cell>
          <cell r="AW833">
            <v>10183.2579707568</v>
          </cell>
          <cell r="AX833">
            <v>10454.7230424331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2.42394745551011</v>
          </cell>
          <cell r="CN833">
            <v>3.26830509144551</v>
          </cell>
          <cell r="CO833">
            <v>3.64468950367894</v>
          </cell>
          <cell r="CP833">
            <v>2.67316798360225</v>
          </cell>
          <cell r="CQ833">
            <v>3.03015060354262</v>
          </cell>
          <cell r="CR833">
            <v>3.58136039843236</v>
          </cell>
          <cell r="CS833">
            <v>3.39970075832637</v>
          </cell>
          <cell r="CT833">
            <v>3.75649145450609</v>
          </cell>
          <cell r="CU833">
            <v>4.09304890785019</v>
          </cell>
          <cell r="CV833">
            <v>3.85306552012697</v>
          </cell>
          <cell r="CW833">
            <v>3.65055054207308</v>
          </cell>
          <cell r="CX833">
            <v>4.45387329632575</v>
          </cell>
          <cell r="CY833">
            <v>4.10690705089466</v>
          </cell>
          <cell r="CZ833">
            <v>4.73787718733262</v>
          </cell>
          <cell r="DA833">
            <v>3.76144576899975</v>
          </cell>
          <cell r="DB833">
            <v>4.01316301963109</v>
          </cell>
          <cell r="DC833">
            <v>4.86929346737647</v>
          </cell>
          <cell r="DD833">
            <v>4.66852282042348</v>
          </cell>
          <cell r="DE833">
            <v>4.98241179697821</v>
          </cell>
          <cell r="DF833">
            <v>5.11523282336011</v>
          </cell>
          <cell r="DG833">
            <v>5.54587073789604</v>
          </cell>
          <cell r="DH833">
            <v>5.54587073789604</v>
          </cell>
          <cell r="DI833">
            <v>5.54587073789604</v>
          </cell>
          <cell r="DJ833">
            <v>5.54587073789604</v>
          </cell>
          <cell r="DK833">
            <v>5.54587073789604</v>
          </cell>
          <cell r="DL833">
            <v>5.54587073789604</v>
          </cell>
          <cell r="DM833">
            <v>5.54587073789604</v>
          </cell>
          <cell r="DN833">
            <v>5.54587073789604</v>
          </cell>
          <cell r="DO833">
            <v>5.54587073789604</v>
          </cell>
          <cell r="DP833">
            <v>5.54587073789604</v>
          </cell>
          <cell r="DQ833">
            <v>5.59756104790641</v>
          </cell>
          <cell r="DR833">
            <v>5.58102139344592</v>
          </cell>
          <cell r="DS833">
            <v>5.4970948689699</v>
          </cell>
          <cell r="DT833">
            <v>5.61347217154106</v>
          </cell>
          <cell r="DU833">
            <v>5.45452030538007</v>
          </cell>
          <cell r="DV833">
            <v>5.7038454257733</v>
          </cell>
          <cell r="DW833">
            <v>5.46937503665868</v>
          </cell>
          <cell r="DX833">
            <v>5.52504964224336</v>
          </cell>
          <cell r="DY833">
            <v>5.62232948975627</v>
          </cell>
          <cell r="DZ833">
            <v>5.56039283261064</v>
          </cell>
          <cell r="EA833">
            <v>5.52887600805133</v>
          </cell>
          <cell r="EB833">
            <v>5.51862121684473</v>
          </cell>
          <cell r="EC833">
            <v>5.49135100669582</v>
          </cell>
          <cell r="ED833">
            <v>5.58132210973382</v>
          </cell>
          <cell r="EE833">
            <v>5.59956463717103</v>
          </cell>
          <cell r="EF833">
            <v>5.59956463717103</v>
          </cell>
          <cell r="EG833">
            <v>5.59956463717103</v>
          </cell>
          <cell r="EH833">
            <v>5.59956463717103</v>
          </cell>
          <cell r="EI833">
            <v>5.59956463717103</v>
          </cell>
          <cell r="EJ833">
            <v>5.59956463717103</v>
          </cell>
          <cell r="EK833">
            <v>0</v>
          </cell>
          <cell r="EL833">
            <v>0</v>
          </cell>
          <cell r="EM833">
            <v>0</v>
          </cell>
          <cell r="EN833">
            <v>0</v>
          </cell>
          <cell r="EO833">
            <v>0</v>
          </cell>
          <cell r="EP833">
            <v>0</v>
          </cell>
          <cell r="EQ833">
            <v>0</v>
          </cell>
          <cell r="ER833">
            <v>0</v>
          </cell>
          <cell r="ES833">
            <v>0</v>
          </cell>
          <cell r="ET833">
            <v>0</v>
          </cell>
        </row>
        <row r="834">
          <cell r="A834">
            <v>37265.8124439227</v>
          </cell>
          <cell r="B834">
            <v>39807.9249189985</v>
          </cell>
          <cell r="C834">
            <v>44151.8505701848</v>
          </cell>
          <cell r="D834">
            <v>5738.33379239148</v>
          </cell>
          <cell r="E834">
            <v>7661.70835804091</v>
          </cell>
          <cell r="F834">
            <v>6921.42541441374</v>
          </cell>
          <cell r="G834">
            <v>6327.12960702423</v>
          </cell>
          <cell r="H834">
            <v>7230.0178216055</v>
          </cell>
          <cell r="I834">
            <v>7041.20199230813</v>
          </cell>
          <cell r="J834">
            <v>7204.20534526965</v>
          </cell>
          <cell r="K834">
            <v>7239.48669836293</v>
          </cell>
          <cell r="L834">
            <v>8363.23453818047</v>
          </cell>
          <cell r="M834">
            <v>10157.3749963642</v>
          </cell>
          <cell r="N834">
            <v>10299.5456173811</v>
          </cell>
          <cell r="O834">
            <v>8632.54800798733</v>
          </cell>
          <cell r="P834">
            <v>9349.9036108103</v>
          </cell>
          <cell r="Q834">
            <v>9264.09013797742</v>
          </cell>
          <cell r="R834">
            <v>8756.87785742194</v>
          </cell>
          <cell r="S834">
            <v>9866.8911208947</v>
          </cell>
          <cell r="T834">
            <v>11088.3181290401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6200.3069967427</v>
          </cell>
          <cell r="AF834">
            <v>6623.26511121928</v>
          </cell>
          <cell r="AG834">
            <v>7346.00992320776</v>
          </cell>
          <cell r="AH834">
            <v>5738.33379239148</v>
          </cell>
          <cell r="AI834">
            <v>7661.70835804091</v>
          </cell>
          <cell r="AJ834">
            <v>6921.42541441374</v>
          </cell>
          <cell r="AK834">
            <v>6327.12960702423</v>
          </cell>
          <cell r="AL834">
            <v>7230.0178216055</v>
          </cell>
          <cell r="AM834">
            <v>7041.20199230813</v>
          </cell>
          <cell r="AN834">
            <v>7204.20534526965</v>
          </cell>
          <cell r="AO834">
            <v>7239.48669836293</v>
          </cell>
          <cell r="AP834">
            <v>8363.23453818047</v>
          </cell>
          <cell r="AQ834">
            <v>10157.3749963642</v>
          </cell>
          <cell r="AR834">
            <v>10299.5456173811</v>
          </cell>
          <cell r="AS834">
            <v>8632.54800798733</v>
          </cell>
          <cell r="AT834">
            <v>9349.9036108103</v>
          </cell>
          <cell r="AU834">
            <v>9264.09013797742</v>
          </cell>
          <cell r="AV834">
            <v>8756.87785742194</v>
          </cell>
          <cell r="AW834">
            <v>9866.8911208947</v>
          </cell>
          <cell r="AX834">
            <v>11088.3181290401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3.07508130725838</v>
          </cell>
          <cell r="CN834">
            <v>3.29875633446585</v>
          </cell>
          <cell r="CO834">
            <v>3.58149233416292</v>
          </cell>
          <cell r="CP834">
            <v>2.80066269338051</v>
          </cell>
          <cell r="CQ834">
            <v>3.73176113665595</v>
          </cell>
          <cell r="CR834">
            <v>3.39540087312376</v>
          </cell>
          <cell r="CS834">
            <v>3.1134807552828</v>
          </cell>
          <cell r="CT834">
            <v>3.56687492526813</v>
          </cell>
          <cell r="CU834">
            <v>3.56011838620328</v>
          </cell>
          <cell r="CV834">
            <v>3.61162713279134</v>
          </cell>
          <cell r="CW834">
            <v>3.59707601681173</v>
          </cell>
          <cell r="CX834">
            <v>4.03837336721103</v>
          </cell>
          <cell r="CY834">
            <v>4.97521750072164</v>
          </cell>
          <cell r="CZ834">
            <v>5.08837898731077</v>
          </cell>
          <cell r="DA834">
            <v>4.25990476490519</v>
          </cell>
          <cell r="DB834">
            <v>4.61389834220931</v>
          </cell>
          <cell r="DC834">
            <v>4.5715519548535</v>
          </cell>
          <cell r="DD834">
            <v>4.32125783442028</v>
          </cell>
          <cell r="DE834">
            <v>4.86901624662957</v>
          </cell>
          <cell r="DF834">
            <v>5.47175401619288</v>
          </cell>
          <cell r="DG834">
            <v>5.17560995916108</v>
          </cell>
          <cell r="DH834">
            <v>5.17560995916108</v>
          </cell>
          <cell r="DI834">
            <v>5.17560995916108</v>
          </cell>
          <cell r="DJ834">
            <v>5.17560995916108</v>
          </cell>
          <cell r="DK834">
            <v>5.17560995916108</v>
          </cell>
          <cell r="DL834">
            <v>5.17560995916108</v>
          </cell>
          <cell r="DM834">
            <v>5.17560995916108</v>
          </cell>
          <cell r="DN834">
            <v>5.17560995916108</v>
          </cell>
          <cell r="DO834">
            <v>5.17560995916108</v>
          </cell>
          <cell r="DP834">
            <v>5.17560995916108</v>
          </cell>
          <cell r="DQ834">
            <v>5.52412790410877</v>
          </cell>
          <cell r="DR834">
            <v>5.50084030819995</v>
          </cell>
          <cell r="DS834">
            <v>5.61946046684329</v>
          </cell>
          <cell r="DT834">
            <v>5.6134794390151</v>
          </cell>
          <cell r="DU834">
            <v>5.62495321489466</v>
          </cell>
          <cell r="DV834">
            <v>5.58485141022906</v>
          </cell>
          <cell r="DW834">
            <v>5.56759557086312</v>
          </cell>
          <cell r="DX834">
            <v>5.55339573700068</v>
          </cell>
          <cell r="DY834">
            <v>5.41863002007107</v>
          </cell>
          <cell r="DZ834">
            <v>5.46500183032323</v>
          </cell>
          <cell r="EA834">
            <v>5.513981367033</v>
          </cell>
          <cell r="EB834">
            <v>5.67381201637253</v>
          </cell>
          <cell r="EC834">
            <v>5.59340865872431</v>
          </cell>
          <cell r="ED834">
            <v>5.54556436709478</v>
          </cell>
          <cell r="EE834">
            <v>5.55195896750656</v>
          </cell>
          <cell r="EF834">
            <v>5.55195896750656</v>
          </cell>
          <cell r="EG834">
            <v>5.55195896750656</v>
          </cell>
          <cell r="EH834">
            <v>5.55195896750656</v>
          </cell>
          <cell r="EI834">
            <v>5.55195896750656</v>
          </cell>
          <cell r="EJ834">
            <v>5.55195896750656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</row>
        <row r="835">
          <cell r="A835">
            <v>36462.5422798252</v>
          </cell>
          <cell r="B835">
            <v>38867.5215769298</v>
          </cell>
          <cell r="C835">
            <v>38880.7855325394</v>
          </cell>
          <cell r="D835">
            <v>7495.86611402403</v>
          </cell>
          <cell r="E835">
            <v>7776.61700674814</v>
          </cell>
          <cell r="F835">
            <v>7027.28167335764</v>
          </cell>
          <cell r="G835">
            <v>7865.65322846809</v>
          </cell>
          <cell r="H835">
            <v>8119.87936883696</v>
          </cell>
          <cell r="I835">
            <v>8018.74763745047</v>
          </cell>
          <cell r="J835">
            <v>7615.63721153624</v>
          </cell>
          <cell r="K835">
            <v>8384.52905674492</v>
          </cell>
          <cell r="L835">
            <v>8303.77870969604</v>
          </cell>
          <cell r="M835">
            <v>8153.6660546242</v>
          </cell>
          <cell r="N835">
            <v>9158.4322006997</v>
          </cell>
          <cell r="O835">
            <v>7197.1261146615</v>
          </cell>
          <cell r="P835">
            <v>9189.44678001355</v>
          </cell>
          <cell r="Q835">
            <v>10488.7302239182</v>
          </cell>
          <cell r="R835">
            <v>10178.383039003</v>
          </cell>
          <cell r="S835">
            <v>8832.09790844575</v>
          </cell>
          <cell r="T835">
            <v>9735.53915698853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6066.65845154532</v>
          </cell>
          <cell r="AF835">
            <v>6466.80027014375</v>
          </cell>
          <cell r="AG835">
            <v>6469.00713459611</v>
          </cell>
          <cell r="AH835">
            <v>7495.86611402403</v>
          </cell>
          <cell r="AI835">
            <v>7776.61700674814</v>
          </cell>
          <cell r="AJ835">
            <v>7027.28167335764</v>
          </cell>
          <cell r="AK835">
            <v>7865.65322846809</v>
          </cell>
          <cell r="AL835">
            <v>8119.87936883696</v>
          </cell>
          <cell r="AM835">
            <v>8018.74763745047</v>
          </cell>
          <cell r="AN835">
            <v>7615.63721153624</v>
          </cell>
          <cell r="AO835">
            <v>8384.52905674492</v>
          </cell>
          <cell r="AP835">
            <v>8303.77870969604</v>
          </cell>
          <cell r="AQ835">
            <v>8153.6660546242</v>
          </cell>
          <cell r="AR835">
            <v>9158.4322006997</v>
          </cell>
          <cell r="AS835">
            <v>7197.1261146615</v>
          </cell>
          <cell r="AT835">
            <v>9189.44678001355</v>
          </cell>
          <cell r="AU835">
            <v>10488.7302239182</v>
          </cell>
          <cell r="AV835">
            <v>10178.383039003</v>
          </cell>
          <cell r="AW835">
            <v>8832.09790844575</v>
          </cell>
          <cell r="AX835">
            <v>9735.53915698853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2.99953173671399</v>
          </cell>
          <cell r="CN835">
            <v>3.18018075544963</v>
          </cell>
          <cell r="CO835">
            <v>3.16582726831127</v>
          </cell>
          <cell r="CP835">
            <v>3.70333401822916</v>
          </cell>
          <cell r="CQ835">
            <v>3.81640805178197</v>
          </cell>
          <cell r="CR835">
            <v>3.48111124631596</v>
          </cell>
          <cell r="CS835">
            <v>3.83939445127822</v>
          </cell>
          <cell r="CT835">
            <v>4.04026778817169</v>
          </cell>
          <cell r="CU835">
            <v>3.94349519130031</v>
          </cell>
          <cell r="CV835">
            <v>3.77413503593505</v>
          </cell>
          <cell r="CW835">
            <v>4.14937477576105</v>
          </cell>
          <cell r="CX835">
            <v>4.07729636614289</v>
          </cell>
          <cell r="CY835">
            <v>4.06398634442107</v>
          </cell>
          <cell r="CZ835">
            <v>4.48985806546729</v>
          </cell>
          <cell r="DA835">
            <v>3.53650444007465</v>
          </cell>
          <cell r="DB835">
            <v>4.51548560100174</v>
          </cell>
          <cell r="DC835">
            <v>5.15392399920123</v>
          </cell>
          <cell r="DD835">
            <v>5.00142643559992</v>
          </cell>
          <cell r="DE835">
            <v>4.33989247524273</v>
          </cell>
          <cell r="DF835">
            <v>4.78382300194414</v>
          </cell>
          <cell r="DG835">
            <v>5.31781938932284</v>
          </cell>
          <cell r="DH835">
            <v>5.31781938932284</v>
          </cell>
          <cell r="DI835">
            <v>5.31781938932284</v>
          </cell>
          <cell r="DJ835">
            <v>5.31781938932284</v>
          </cell>
          <cell r="DK835">
            <v>5.31781938932284</v>
          </cell>
          <cell r="DL835">
            <v>5.31781938932284</v>
          </cell>
          <cell r="DM835">
            <v>5.31781938932284</v>
          </cell>
          <cell r="DN835">
            <v>5.31781938932284</v>
          </cell>
          <cell r="DO835">
            <v>5.31781938932284</v>
          </cell>
          <cell r="DP835">
            <v>5.31781938932284</v>
          </cell>
          <cell r="DQ835">
            <v>5.54119226530895</v>
          </cell>
          <cell r="DR835">
            <v>5.57114905614461</v>
          </cell>
          <cell r="DS835">
            <v>5.59831782216141</v>
          </cell>
          <cell r="DT835">
            <v>5.54544078103354</v>
          </cell>
          <cell r="DU835">
            <v>5.58268396078346</v>
          </cell>
          <cell r="DV835">
            <v>5.53065533964904</v>
          </cell>
          <cell r="DW835">
            <v>5.61279523268074</v>
          </cell>
          <cell r="DX835">
            <v>5.50613127952977</v>
          </cell>
          <cell r="DY835">
            <v>5.57098983103092</v>
          </cell>
          <cell r="DZ835">
            <v>5.52835531452882</v>
          </cell>
          <cell r="EA835">
            <v>5.53609006793546</v>
          </cell>
          <cell r="EB835">
            <v>5.57969708692601</v>
          </cell>
          <cell r="EC835">
            <v>5.49677317179611</v>
          </cell>
          <cell r="ED835">
            <v>5.58850518313628</v>
          </cell>
          <cell r="EE835">
            <v>5.57560553730916</v>
          </cell>
          <cell r="EF835">
            <v>5.57560553730916</v>
          </cell>
          <cell r="EG835">
            <v>5.57560553730916</v>
          </cell>
          <cell r="EH835">
            <v>5.57560553730916</v>
          </cell>
          <cell r="EI835">
            <v>5.57560553730916</v>
          </cell>
          <cell r="EJ835">
            <v>5.57560553730916</v>
          </cell>
          <cell r="EK835">
            <v>0</v>
          </cell>
          <cell r="EL835">
            <v>0</v>
          </cell>
          <cell r="EM835">
            <v>0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</row>
        <row r="836">
          <cell r="A836">
            <v>33874.2345918571</v>
          </cell>
          <cell r="B836">
            <v>39480.6829767264</v>
          </cell>
          <cell r="C836">
            <v>34583.9104064475</v>
          </cell>
          <cell r="D836">
            <v>6330.59159746044</v>
          </cell>
          <cell r="E836">
            <v>7525.95841782038</v>
          </cell>
          <cell r="F836">
            <v>7498.21676149093</v>
          </cell>
          <cell r="G836">
            <v>7134.40554782481</v>
          </cell>
          <cell r="H836">
            <v>8568.18344086641</v>
          </cell>
          <cell r="I836">
            <v>8482.63567736483</v>
          </cell>
          <cell r="J836">
            <v>8011.77111031437</v>
          </cell>
          <cell r="K836">
            <v>7545.07075909869</v>
          </cell>
          <cell r="L836">
            <v>8689.4134413587</v>
          </cell>
          <cell r="M836">
            <v>8289.88016548948</v>
          </cell>
          <cell r="N836">
            <v>9977.78887890718</v>
          </cell>
          <cell r="O836">
            <v>9213.9289077091</v>
          </cell>
          <cell r="P836">
            <v>9000.47809787559</v>
          </cell>
          <cell r="Q836">
            <v>9445.27002084817</v>
          </cell>
          <cell r="R836">
            <v>9131.03293758958</v>
          </cell>
          <cell r="S836">
            <v>9911.77650169886</v>
          </cell>
          <cell r="T836">
            <v>10653.5328216797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5636.0143513642</v>
          </cell>
          <cell r="AF836">
            <v>6568.81841138278</v>
          </cell>
          <cell r="AG836">
            <v>5754.09061564116</v>
          </cell>
          <cell r="AH836">
            <v>6330.59159746044</v>
          </cell>
          <cell r="AI836">
            <v>7525.95841782038</v>
          </cell>
          <cell r="AJ836">
            <v>7498.21676149093</v>
          </cell>
          <cell r="AK836">
            <v>7134.40554782481</v>
          </cell>
          <cell r="AL836">
            <v>8568.18344086641</v>
          </cell>
          <cell r="AM836">
            <v>8482.63567736483</v>
          </cell>
          <cell r="AN836">
            <v>8011.77111031437</v>
          </cell>
          <cell r="AO836">
            <v>7545.07075909869</v>
          </cell>
          <cell r="AP836">
            <v>8689.4134413587</v>
          </cell>
          <cell r="AQ836">
            <v>8289.88016548948</v>
          </cell>
          <cell r="AR836">
            <v>9977.78887890718</v>
          </cell>
          <cell r="AS836">
            <v>9213.9289077091</v>
          </cell>
          <cell r="AT836">
            <v>9000.47809787559</v>
          </cell>
          <cell r="AU836">
            <v>9445.27002084817</v>
          </cell>
          <cell r="AV836">
            <v>9131.03293758958</v>
          </cell>
          <cell r="AW836">
            <v>9911.77650169886</v>
          </cell>
          <cell r="AX836">
            <v>10653.5328216797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2.80362670171067</v>
          </cell>
          <cell r="CN836">
            <v>3.26500857522458</v>
          </cell>
          <cell r="CO836">
            <v>2.85610060765554</v>
          </cell>
          <cell r="CP836">
            <v>3.12612324228324</v>
          </cell>
          <cell r="CQ836">
            <v>3.7148118967704</v>
          </cell>
          <cell r="CR836">
            <v>3.76339139108751</v>
          </cell>
          <cell r="CS836">
            <v>3.49134070059179</v>
          </cell>
          <cell r="CT836">
            <v>4.24771996300367</v>
          </cell>
          <cell r="CU836">
            <v>4.17195009378307</v>
          </cell>
          <cell r="CV836">
            <v>3.91694966312134</v>
          </cell>
          <cell r="CW836">
            <v>3.78862035769608</v>
          </cell>
          <cell r="CX836">
            <v>4.2285269243278</v>
          </cell>
          <cell r="CY836">
            <v>4.04133955081791</v>
          </cell>
          <cell r="CZ836">
            <v>4.8946569775693</v>
          </cell>
          <cell r="DA836">
            <v>4.51428879045587</v>
          </cell>
          <cell r="DB836">
            <v>4.40971031933929</v>
          </cell>
          <cell r="DC836">
            <v>4.62763246873643</v>
          </cell>
          <cell r="DD836">
            <v>4.4736745907553</v>
          </cell>
          <cell r="DE836">
            <v>4.85619348741514</v>
          </cell>
          <cell r="DF836">
            <v>5.21961090403292</v>
          </cell>
          <cell r="DG836">
            <v>4.90375090432534</v>
          </cell>
          <cell r="DH836">
            <v>4.90375090432534</v>
          </cell>
          <cell r="DI836">
            <v>4.90375090432534</v>
          </cell>
          <cell r="DJ836">
            <v>4.90375090432534</v>
          </cell>
          <cell r="DK836">
            <v>4.90375090432534</v>
          </cell>
          <cell r="DL836">
            <v>4.90375090432534</v>
          </cell>
          <cell r="DM836">
            <v>4.90375090432534</v>
          </cell>
          <cell r="DN836">
            <v>4.90375090432534</v>
          </cell>
          <cell r="DO836">
            <v>4.90375090432534</v>
          </cell>
          <cell r="DP836">
            <v>4.90375090432534</v>
          </cell>
          <cell r="DQ836">
            <v>5.50755747895944</v>
          </cell>
          <cell r="DR836">
            <v>5.51201087417477</v>
          </cell>
          <cell r="DS836">
            <v>5.51963463101358</v>
          </cell>
          <cell r="DT836">
            <v>5.54811350166639</v>
          </cell>
          <cell r="DU836">
            <v>5.55050019526909</v>
          </cell>
          <cell r="DV836">
            <v>5.45865616559929</v>
          </cell>
          <cell r="DW836">
            <v>5.59851307724563</v>
          </cell>
          <cell r="DX836">
            <v>5.52637070826499</v>
          </cell>
          <cell r="DY836">
            <v>5.5705598638001</v>
          </cell>
          <cell r="DZ836">
            <v>5.60386518191458</v>
          </cell>
          <cell r="EA836">
            <v>5.45618847643719</v>
          </cell>
          <cell r="EB836">
            <v>5.63000132058766</v>
          </cell>
          <cell r="EC836">
            <v>5.61991888278709</v>
          </cell>
          <cell r="ED836">
            <v>5.58494865170148</v>
          </cell>
          <cell r="EE836">
            <v>5.59194194585177</v>
          </cell>
          <cell r="EF836">
            <v>5.59194194585177</v>
          </cell>
          <cell r="EG836">
            <v>5.59194194585177</v>
          </cell>
          <cell r="EH836">
            <v>5.59194194585177</v>
          </cell>
          <cell r="EI836">
            <v>5.59194194585177</v>
          </cell>
          <cell r="EJ836">
            <v>5.59194194585177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</row>
        <row r="837">
          <cell r="A837">
            <v>34999.7319603509</v>
          </cell>
          <cell r="B837">
            <v>35784.7988804246</v>
          </cell>
          <cell r="C837">
            <v>36795.3657932987</v>
          </cell>
          <cell r="D837">
            <v>5909.41627223451</v>
          </cell>
          <cell r="E837">
            <v>7803.33232334637</v>
          </cell>
          <cell r="F837">
            <v>7052.61200900397</v>
          </cell>
          <cell r="G837">
            <v>8806.86602119185</v>
          </cell>
          <cell r="H837">
            <v>8507.36757037878</v>
          </cell>
          <cell r="I837">
            <v>7663.11149288659</v>
          </cell>
          <cell r="J837">
            <v>8360.94192185635</v>
          </cell>
          <cell r="K837">
            <v>10217.9745656449</v>
          </cell>
          <cell r="L837">
            <v>7935.64485290372</v>
          </cell>
          <cell r="M837">
            <v>8058.15056865134</v>
          </cell>
          <cell r="N837">
            <v>8423.34653742515</v>
          </cell>
          <cell r="O837">
            <v>8843.4162954787</v>
          </cell>
          <cell r="P837">
            <v>9084.97400714567</v>
          </cell>
          <cell r="Q837">
            <v>9849.31884986605</v>
          </cell>
          <cell r="R837">
            <v>10693.2459213296</v>
          </cell>
          <cell r="S837">
            <v>9189.98534781529</v>
          </cell>
          <cell r="T837">
            <v>10399.5004170395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5823.27524146794</v>
          </cell>
          <cell r="AF837">
            <v>5953.895120607</v>
          </cell>
          <cell r="AG837">
            <v>6122.03381636196</v>
          </cell>
          <cell r="AH837">
            <v>5909.41627223451</v>
          </cell>
          <cell r="AI837">
            <v>7803.33232334637</v>
          </cell>
          <cell r="AJ837">
            <v>7052.61200900397</v>
          </cell>
          <cell r="AK837">
            <v>8806.86602119185</v>
          </cell>
          <cell r="AL837">
            <v>8507.36757037878</v>
          </cell>
          <cell r="AM837">
            <v>7663.11149288659</v>
          </cell>
          <cell r="AN837">
            <v>8360.94192185635</v>
          </cell>
          <cell r="AO837">
            <v>10217.9745656449</v>
          </cell>
          <cell r="AP837">
            <v>7935.64485290372</v>
          </cell>
          <cell r="AQ837">
            <v>8058.15056865134</v>
          </cell>
          <cell r="AR837">
            <v>8423.34653742515</v>
          </cell>
          <cell r="AS837">
            <v>8843.4162954787</v>
          </cell>
          <cell r="AT837">
            <v>9084.97400714567</v>
          </cell>
          <cell r="AU837">
            <v>9849.31884986605</v>
          </cell>
          <cell r="AV837">
            <v>10693.2459213296</v>
          </cell>
          <cell r="AW837">
            <v>9189.98534781529</v>
          </cell>
          <cell r="AX837">
            <v>10399.5004170395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2.84917590489777</v>
          </cell>
          <cell r="CN837">
            <v>2.92525872795753</v>
          </cell>
          <cell r="CO837">
            <v>3.0413549758717</v>
          </cell>
          <cell r="CP837">
            <v>2.90957525246744</v>
          </cell>
          <cell r="CQ837">
            <v>3.77944659311046</v>
          </cell>
          <cell r="CR837">
            <v>3.5104975257505</v>
          </cell>
          <cell r="CS837">
            <v>4.34754603130424</v>
          </cell>
          <cell r="CT837">
            <v>4.16101337120386</v>
          </cell>
          <cell r="CU837">
            <v>3.77120614541282</v>
          </cell>
          <cell r="CV837">
            <v>4.11846453909816</v>
          </cell>
          <cell r="CW837">
            <v>5.05652926342708</v>
          </cell>
          <cell r="CX837">
            <v>3.91374104584354</v>
          </cell>
          <cell r="CY837">
            <v>3.93840252986812</v>
          </cell>
          <cell r="CZ837">
            <v>4.19639307537158</v>
          </cell>
          <cell r="DA837">
            <v>4.35658723302482</v>
          </cell>
          <cell r="DB837">
            <v>4.47558731257836</v>
          </cell>
          <cell r="DC837">
            <v>4.85213127162803</v>
          </cell>
          <cell r="DD837">
            <v>5.26788031954087</v>
          </cell>
          <cell r="DE837">
            <v>4.52731970318378</v>
          </cell>
          <cell r="DF837">
            <v>5.12317064276096</v>
          </cell>
          <cell r="DG837">
            <v>4.43015367059816</v>
          </cell>
          <cell r="DH837">
            <v>4.43015367059816</v>
          </cell>
          <cell r="DI837">
            <v>4.43015367059816</v>
          </cell>
          <cell r="DJ837">
            <v>4.43015367059816</v>
          </cell>
          <cell r="DK837">
            <v>4.43015367059816</v>
          </cell>
          <cell r="DL837">
            <v>4.43015367059816</v>
          </cell>
          <cell r="DM837">
            <v>4.43015367059816</v>
          </cell>
          <cell r="DN837">
            <v>4.43015367059816</v>
          </cell>
          <cell r="DO837">
            <v>4.43015367059816</v>
          </cell>
          <cell r="DP837">
            <v>4.43015367059816</v>
          </cell>
          <cell r="DQ837">
            <v>5.59957660610648</v>
          </cell>
          <cell r="DR837">
            <v>5.57627305592552</v>
          </cell>
          <cell r="DS837">
            <v>5.51487594192643</v>
          </cell>
          <cell r="DT837">
            <v>5.56444847200148</v>
          </cell>
          <cell r="DU837">
            <v>5.6566463210974</v>
          </cell>
          <cell r="DV837">
            <v>5.50412713311108</v>
          </cell>
          <cell r="DW837">
            <v>5.54988949727612</v>
          </cell>
          <cell r="DX837">
            <v>5.601485570439</v>
          </cell>
          <cell r="DY837">
            <v>5.56713825719816</v>
          </cell>
          <cell r="DZ837">
            <v>5.56194911462869</v>
          </cell>
          <cell r="EA837">
            <v>5.53629760777991</v>
          </cell>
          <cell r="EB837">
            <v>5.55516895293092</v>
          </cell>
          <cell r="EC837">
            <v>5.60560396713929</v>
          </cell>
          <cell r="ED837">
            <v>5.49940421020422</v>
          </cell>
          <cell r="EE837">
            <v>5.56135720459566</v>
          </cell>
          <cell r="EF837">
            <v>5.56135720459566</v>
          </cell>
          <cell r="EG837">
            <v>5.56135720459566</v>
          </cell>
          <cell r="EH837">
            <v>5.56135720459566</v>
          </cell>
          <cell r="EI837">
            <v>5.56135720459566</v>
          </cell>
          <cell r="EJ837">
            <v>5.56135720459566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</row>
        <row r="838">
          <cell r="A838">
            <v>31786.876811763</v>
          </cell>
          <cell r="B838">
            <v>30198.254325142</v>
          </cell>
          <cell r="C838">
            <v>45911.13360932</v>
          </cell>
          <cell r="D838">
            <v>6618.24934377107</v>
          </cell>
          <cell r="E838">
            <v>6440.38321200097</v>
          </cell>
          <cell r="F838">
            <v>7344.20392987093</v>
          </cell>
          <cell r="G838">
            <v>7604.48523653502</v>
          </cell>
          <cell r="H838">
            <v>8599.38711280433</v>
          </cell>
          <cell r="I838">
            <v>7549.4421780204</v>
          </cell>
          <cell r="J838">
            <v>9144.056525246</v>
          </cell>
          <cell r="K838">
            <v>7469.36131809609</v>
          </cell>
          <cell r="L838">
            <v>8557.00504374213</v>
          </cell>
          <cell r="M838">
            <v>7833.2167128145</v>
          </cell>
          <cell r="N838">
            <v>8844.95731162999</v>
          </cell>
          <cell r="O838">
            <v>9426.67628141679</v>
          </cell>
          <cell r="P838">
            <v>9415.16872436954</v>
          </cell>
          <cell r="Q838">
            <v>10208.6203322692</v>
          </cell>
          <cell r="R838">
            <v>10018.3215165584</v>
          </cell>
          <cell r="S838">
            <v>9881.71319815095</v>
          </cell>
          <cell r="T838">
            <v>10217.0999404481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5288.71858079439</v>
          </cell>
          <cell r="AF838">
            <v>5024.40267103658</v>
          </cell>
          <cell r="AG838">
            <v>7638.72043242355</v>
          </cell>
          <cell r="AH838">
            <v>6618.24934377107</v>
          </cell>
          <cell r="AI838">
            <v>6440.38321200097</v>
          </cell>
          <cell r="AJ838">
            <v>7344.20392987093</v>
          </cell>
          <cell r="AK838">
            <v>7604.48523653502</v>
          </cell>
          <cell r="AL838">
            <v>8599.38711280433</v>
          </cell>
          <cell r="AM838">
            <v>7549.4421780204</v>
          </cell>
          <cell r="AN838">
            <v>9144.056525246</v>
          </cell>
          <cell r="AO838">
            <v>7469.36131809609</v>
          </cell>
          <cell r="AP838">
            <v>8557.00504374213</v>
          </cell>
          <cell r="AQ838">
            <v>7833.2167128145</v>
          </cell>
          <cell r="AR838">
            <v>8844.95731162999</v>
          </cell>
          <cell r="AS838">
            <v>9426.67628141679</v>
          </cell>
          <cell r="AT838">
            <v>9415.16872436954</v>
          </cell>
          <cell r="AU838">
            <v>10208.6203322692</v>
          </cell>
          <cell r="AV838">
            <v>10018.3215165584</v>
          </cell>
          <cell r="AW838">
            <v>9881.71319815095</v>
          </cell>
          <cell r="AX838">
            <v>10217.0999404481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2.62447379304274</v>
          </cell>
          <cell r="CN838">
            <v>2.48606236885511</v>
          </cell>
          <cell r="CO838">
            <v>3.70132205705416</v>
          </cell>
          <cell r="CP838">
            <v>3.32362209465768</v>
          </cell>
          <cell r="CQ838">
            <v>3.18579444037492</v>
          </cell>
          <cell r="CR838">
            <v>3.63391774860902</v>
          </cell>
          <cell r="CS838">
            <v>3.71894164916787</v>
          </cell>
          <cell r="CT838">
            <v>4.27856819306216</v>
          </cell>
          <cell r="CU838">
            <v>3.68433517103627</v>
          </cell>
          <cell r="CV838">
            <v>4.5484590267241</v>
          </cell>
          <cell r="CW838">
            <v>3.70006409663815</v>
          </cell>
          <cell r="CX838">
            <v>4.27607666285335</v>
          </cell>
          <cell r="CY838">
            <v>3.87834846194256</v>
          </cell>
          <cell r="CZ838">
            <v>4.3878877512714</v>
          </cell>
          <cell r="DA838">
            <v>4.67958870682062</v>
          </cell>
          <cell r="DB838">
            <v>4.67387612771068</v>
          </cell>
          <cell r="DC838">
            <v>5.06776121221874</v>
          </cell>
          <cell r="DD838">
            <v>4.97329311314153</v>
          </cell>
          <cell r="DE838">
            <v>4.90547803972722</v>
          </cell>
          <cell r="DF838">
            <v>5.07197065757229</v>
          </cell>
          <cell r="DG838">
            <v>5.27872139732552</v>
          </cell>
          <cell r="DH838">
            <v>5.27872139732552</v>
          </cell>
          <cell r="DI838">
            <v>5.27872139732552</v>
          </cell>
          <cell r="DJ838">
            <v>5.27872139732552</v>
          </cell>
          <cell r="DK838">
            <v>5.27872139732552</v>
          </cell>
          <cell r="DL838">
            <v>5.27872139732552</v>
          </cell>
          <cell r="DM838">
            <v>5.27872139732552</v>
          </cell>
          <cell r="DN838">
            <v>5.27872139732552</v>
          </cell>
          <cell r="DO838">
            <v>5.27872139732552</v>
          </cell>
          <cell r="DP838">
            <v>5.27872139732552</v>
          </cell>
          <cell r="DQ838">
            <v>5.52096956951625</v>
          </cell>
          <cell r="DR838">
            <v>5.53706413097857</v>
          </cell>
          <cell r="DS838">
            <v>5.65419622019555</v>
          </cell>
          <cell r="DT838">
            <v>5.45555104236421</v>
          </cell>
          <cell r="DU838">
            <v>5.53861394467588</v>
          </cell>
          <cell r="DV838">
            <v>5.53702864212667</v>
          </cell>
          <cell r="DW838">
            <v>5.60218688350621</v>
          </cell>
          <cell r="DX838">
            <v>5.50650676336486</v>
          </cell>
          <cell r="DY838">
            <v>5.61387666085647</v>
          </cell>
          <cell r="DZ838">
            <v>5.5078455166939</v>
          </cell>
          <cell r="EA838">
            <v>5.53071597592474</v>
          </cell>
          <cell r="EB838">
            <v>5.48256060013346</v>
          </cell>
          <cell r="EC838">
            <v>5.5335068307895</v>
          </cell>
          <cell r="ED838">
            <v>5.52264805563199</v>
          </cell>
          <cell r="EE838">
            <v>5.51897014419305</v>
          </cell>
          <cell r="EF838">
            <v>5.51897014419305</v>
          </cell>
          <cell r="EG838">
            <v>5.51897014419305</v>
          </cell>
          <cell r="EH838">
            <v>5.51897014419305</v>
          </cell>
          <cell r="EI838">
            <v>5.51897014419305</v>
          </cell>
          <cell r="EJ838">
            <v>5.51897014419305</v>
          </cell>
          <cell r="EK838">
            <v>0</v>
          </cell>
          <cell r="EL838">
            <v>0</v>
          </cell>
          <cell r="EM838">
            <v>0</v>
          </cell>
          <cell r="EN838">
            <v>0</v>
          </cell>
          <cell r="EO838">
            <v>0</v>
          </cell>
          <cell r="EP838">
            <v>0</v>
          </cell>
          <cell r="EQ838">
            <v>0</v>
          </cell>
          <cell r="ER838">
            <v>0</v>
          </cell>
          <cell r="ES838">
            <v>0</v>
          </cell>
          <cell r="ET838">
            <v>0</v>
          </cell>
        </row>
        <row r="839">
          <cell r="A839">
            <v>38854.5156023599</v>
          </cell>
          <cell r="B839">
            <v>41845.9328164413</v>
          </cell>
          <cell r="C839">
            <v>37756.0493246863</v>
          </cell>
          <cell r="D839">
            <v>6700.66166380321</v>
          </cell>
          <cell r="E839">
            <v>8350.49465416487</v>
          </cell>
          <cell r="F839">
            <v>6317.4979561321</v>
          </cell>
          <cell r="G839">
            <v>7318.49467660724</v>
          </cell>
          <cell r="H839">
            <v>6447.94717963922</v>
          </cell>
          <cell r="I839">
            <v>7065.0474780644</v>
          </cell>
          <cell r="J839">
            <v>8011.91985317563</v>
          </cell>
          <cell r="K839">
            <v>8166.54608137532</v>
          </cell>
          <cell r="L839">
            <v>8196.06484084842</v>
          </cell>
          <cell r="M839">
            <v>7801.47260871207</v>
          </cell>
          <cell r="N839">
            <v>7562.07818570588</v>
          </cell>
          <cell r="O839">
            <v>8704.64978521009</v>
          </cell>
          <cell r="P839">
            <v>9607.25381581295</v>
          </cell>
          <cell r="Q839">
            <v>8912.7032978429</v>
          </cell>
          <cell r="R839">
            <v>9837.55561479907</v>
          </cell>
          <cell r="S839">
            <v>10299.002179567</v>
          </cell>
          <cell r="T839">
            <v>10763.6893706801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6464.636328723</v>
          </cell>
          <cell r="AF839">
            <v>6962.35002034198</v>
          </cell>
          <cell r="AG839">
            <v>6281.87288683121</v>
          </cell>
          <cell r="AH839">
            <v>6700.66166380321</v>
          </cell>
          <cell r="AI839">
            <v>8350.49465416487</v>
          </cell>
          <cell r="AJ839">
            <v>6317.4979561321</v>
          </cell>
          <cell r="AK839">
            <v>7318.49467660724</v>
          </cell>
          <cell r="AL839">
            <v>6447.94717963922</v>
          </cell>
          <cell r="AM839">
            <v>7065.0474780644</v>
          </cell>
          <cell r="AN839">
            <v>8011.91985317563</v>
          </cell>
          <cell r="AO839">
            <v>8166.54608137532</v>
          </cell>
          <cell r="AP839">
            <v>8196.06484084842</v>
          </cell>
          <cell r="AQ839">
            <v>7801.47260871207</v>
          </cell>
          <cell r="AR839">
            <v>7562.07818570588</v>
          </cell>
          <cell r="AS839">
            <v>8704.64978521009</v>
          </cell>
          <cell r="AT839">
            <v>9607.25381581295</v>
          </cell>
          <cell r="AU839">
            <v>8912.7032978429</v>
          </cell>
          <cell r="AV839">
            <v>9837.55561479907</v>
          </cell>
          <cell r="AW839">
            <v>10299.002179567</v>
          </cell>
          <cell r="AX839">
            <v>10763.6893706801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3.21684422284737</v>
          </cell>
          <cell r="CN839">
            <v>3.39260837672987</v>
          </cell>
          <cell r="CO839">
            <v>3.10778967052191</v>
          </cell>
          <cell r="CP839">
            <v>3.25918195359262</v>
          </cell>
          <cell r="CQ839">
            <v>4.16646163837249</v>
          </cell>
          <cell r="CR839">
            <v>3.07525920868738</v>
          </cell>
          <cell r="CS839">
            <v>3.65079584161419</v>
          </cell>
          <cell r="CT839">
            <v>3.16232255913348</v>
          </cell>
          <cell r="CU839">
            <v>3.48208943033359</v>
          </cell>
          <cell r="CV839">
            <v>3.98616081059533</v>
          </cell>
          <cell r="CW839">
            <v>3.98551768117049</v>
          </cell>
          <cell r="CX839">
            <v>4.01357676636365</v>
          </cell>
          <cell r="CY839">
            <v>3.79358627471617</v>
          </cell>
          <cell r="CZ839">
            <v>3.75441005526575</v>
          </cell>
          <cell r="DA839">
            <v>4.30703414445019</v>
          </cell>
          <cell r="DB839">
            <v>4.75363986376703</v>
          </cell>
          <cell r="DC839">
            <v>4.40997838745752</v>
          </cell>
          <cell r="DD839">
            <v>4.86759249095335</v>
          </cell>
          <cell r="DE839">
            <v>5.09591484272347</v>
          </cell>
          <cell r="DF839">
            <v>5.32584064651783</v>
          </cell>
          <cell r="DG839">
            <v>5.28308336933742</v>
          </cell>
          <cell r="DH839">
            <v>5.28308336933742</v>
          </cell>
          <cell r="DI839">
            <v>5.28308336933742</v>
          </cell>
          <cell r="DJ839">
            <v>5.28308336933742</v>
          </cell>
          <cell r="DK839">
            <v>5.28308336933742</v>
          </cell>
          <cell r="DL839">
            <v>5.28308336933742</v>
          </cell>
          <cell r="DM839">
            <v>5.28308336933742</v>
          </cell>
          <cell r="DN839">
            <v>5.28308336933742</v>
          </cell>
          <cell r="DO839">
            <v>5.28308336933742</v>
          </cell>
          <cell r="DP839">
            <v>5.28308336933742</v>
          </cell>
          <cell r="DQ839">
            <v>5.50580978763814</v>
          </cell>
          <cell r="DR839">
            <v>5.62249733668555</v>
          </cell>
          <cell r="DS839">
            <v>5.53789428290441</v>
          </cell>
          <cell r="DT839">
            <v>5.63269477510102</v>
          </cell>
          <cell r="DU839">
            <v>5.49100640576013</v>
          </cell>
          <cell r="DV839">
            <v>5.6282129095166</v>
          </cell>
          <cell r="DW839">
            <v>5.49213684269011</v>
          </cell>
          <cell r="DX839">
            <v>5.586276662486</v>
          </cell>
          <cell r="DY839">
            <v>5.55881600622647</v>
          </cell>
          <cell r="DZ839">
            <v>5.50666829416945</v>
          </cell>
          <cell r="EA839">
            <v>5.61385010504134</v>
          </cell>
          <cell r="EB839">
            <v>5.5947533768122</v>
          </cell>
          <cell r="EC839">
            <v>5.6342194457445</v>
          </cell>
          <cell r="ED839">
            <v>5.51831635905976</v>
          </cell>
          <cell r="EE839">
            <v>5.53707139903865</v>
          </cell>
          <cell r="EF839">
            <v>5.53707139903865</v>
          </cell>
          <cell r="EG839">
            <v>5.53707139903865</v>
          </cell>
          <cell r="EH839">
            <v>5.53707139903865</v>
          </cell>
          <cell r="EI839">
            <v>5.53707139903865</v>
          </cell>
          <cell r="EJ839">
            <v>5.53707139903865</v>
          </cell>
          <cell r="EK839">
            <v>0</v>
          </cell>
          <cell r="EL839">
            <v>0</v>
          </cell>
          <cell r="EM839">
            <v>0</v>
          </cell>
          <cell r="EN839">
            <v>0</v>
          </cell>
          <cell r="EO839">
            <v>0</v>
          </cell>
          <cell r="EP839">
            <v>0</v>
          </cell>
          <cell r="EQ839">
            <v>0</v>
          </cell>
          <cell r="ER839">
            <v>0</v>
          </cell>
          <cell r="ES839">
            <v>0</v>
          </cell>
          <cell r="ET839">
            <v>0</v>
          </cell>
        </row>
        <row r="840">
          <cell r="A840">
            <v>33999.0349693948</v>
          </cell>
          <cell r="B840">
            <v>40303.582278828</v>
          </cell>
          <cell r="C840">
            <v>35800.5265158315</v>
          </cell>
          <cell r="D840">
            <v>7116.38017476347</v>
          </cell>
          <cell r="E840">
            <v>6422.46739665907</v>
          </cell>
          <cell r="F840">
            <v>7220.05738537633</v>
          </cell>
          <cell r="G840">
            <v>7193.37656961325</v>
          </cell>
          <cell r="H840">
            <v>8270.8097558473</v>
          </cell>
          <cell r="I840">
            <v>7978.51535945882</v>
          </cell>
          <cell r="J840">
            <v>7670.22567510318</v>
          </cell>
          <cell r="K840">
            <v>8414.71863586483</v>
          </cell>
          <cell r="L840">
            <v>9385.8892431031</v>
          </cell>
          <cell r="M840">
            <v>7798.04160813662</v>
          </cell>
          <cell r="N840">
            <v>10120.7386441987</v>
          </cell>
          <cell r="O840">
            <v>9924.86723550949</v>
          </cell>
          <cell r="P840">
            <v>9436.26239709704</v>
          </cell>
          <cell r="Q840">
            <v>9628.15872678974</v>
          </cell>
          <cell r="R840">
            <v>9553.07229628651</v>
          </cell>
          <cell r="S840">
            <v>9415.26416260574</v>
          </cell>
          <cell r="T840">
            <v>10320.5658059991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5656.77870891599</v>
          </cell>
          <cell r="AF840">
            <v>6705.7328636871</v>
          </cell>
          <cell r="AG840">
            <v>5956.51189350045</v>
          </cell>
          <cell r="AH840">
            <v>7116.38017476347</v>
          </cell>
          <cell r="AI840">
            <v>6422.46739665907</v>
          </cell>
          <cell r="AJ840">
            <v>7220.05738537633</v>
          </cell>
          <cell r="AK840">
            <v>7193.37656961325</v>
          </cell>
          <cell r="AL840">
            <v>8270.8097558473</v>
          </cell>
          <cell r="AM840">
            <v>7978.51535945882</v>
          </cell>
          <cell r="AN840">
            <v>7670.22567510318</v>
          </cell>
          <cell r="AO840">
            <v>8414.71863586483</v>
          </cell>
          <cell r="AP840">
            <v>9385.8892431031</v>
          </cell>
          <cell r="AQ840">
            <v>7798.04160813662</v>
          </cell>
          <cell r="AR840">
            <v>10120.7386441987</v>
          </cell>
          <cell r="AS840">
            <v>9924.86723550949</v>
          </cell>
          <cell r="AT840">
            <v>9436.26239709704</v>
          </cell>
          <cell r="AU840">
            <v>9628.15872678974</v>
          </cell>
          <cell r="AV840">
            <v>9553.07229628651</v>
          </cell>
          <cell r="AW840">
            <v>9415.26416260574</v>
          </cell>
          <cell r="AX840">
            <v>10320.5658059991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2.77779604253422</v>
          </cell>
          <cell r="CN840">
            <v>3.31503995662357</v>
          </cell>
          <cell r="CO840">
            <v>2.94474462318101</v>
          </cell>
          <cell r="CP840">
            <v>3.50502941907171</v>
          </cell>
          <cell r="CQ840">
            <v>3.15446905458661</v>
          </cell>
          <cell r="CR840">
            <v>3.56851085068213</v>
          </cell>
          <cell r="CS840">
            <v>3.57289358246874</v>
          </cell>
          <cell r="CT840">
            <v>4.06668621001997</v>
          </cell>
          <cell r="CU840">
            <v>3.87953492988766</v>
          </cell>
          <cell r="CV840">
            <v>3.79947537045884</v>
          </cell>
          <cell r="CW840">
            <v>4.28438332543237</v>
          </cell>
          <cell r="CX840">
            <v>4.71115929316742</v>
          </cell>
          <cell r="CY840">
            <v>3.86741779228226</v>
          </cell>
          <cell r="CZ840">
            <v>4.93391121781174</v>
          </cell>
          <cell r="DA840">
            <v>4.94666304473883</v>
          </cell>
          <cell r="DB840">
            <v>4.70313701660135</v>
          </cell>
          <cell r="DC840">
            <v>4.79878025897296</v>
          </cell>
          <cell r="DD840">
            <v>4.76135635574907</v>
          </cell>
          <cell r="DE840">
            <v>4.69267126546351</v>
          </cell>
          <cell r="DF840">
            <v>5.14388356659064</v>
          </cell>
          <cell r="DG840">
            <v>5.48592511205138</v>
          </cell>
          <cell r="DH840">
            <v>5.48592511205138</v>
          </cell>
          <cell r="DI840">
            <v>5.48592511205138</v>
          </cell>
          <cell r="DJ840">
            <v>5.48592511205138</v>
          </cell>
          <cell r="DK840">
            <v>5.48592511205138</v>
          </cell>
          <cell r="DL840">
            <v>5.48592511205138</v>
          </cell>
          <cell r="DM840">
            <v>5.48592511205138</v>
          </cell>
          <cell r="DN840">
            <v>5.48592511205138</v>
          </cell>
          <cell r="DO840">
            <v>5.48592511205138</v>
          </cell>
          <cell r="DP840">
            <v>5.48592511205138</v>
          </cell>
          <cell r="DQ840">
            <v>5.57925190429199</v>
          </cell>
          <cell r="DR840">
            <v>5.54197569254303</v>
          </cell>
          <cell r="DS840">
            <v>5.541808460625</v>
          </cell>
          <cell r="DT840">
            <v>5.56255872762888</v>
          </cell>
          <cell r="DU840">
            <v>5.57805474780386</v>
          </cell>
          <cell r="DV840">
            <v>5.54320274358593</v>
          </cell>
          <cell r="DW840">
            <v>5.51594402624822</v>
          </cell>
          <cell r="DX840">
            <v>5.57204357196636</v>
          </cell>
          <cell r="DY840">
            <v>5.63442437955602</v>
          </cell>
          <cell r="DZ840">
            <v>5.53084699047625</v>
          </cell>
          <cell r="EA840">
            <v>5.38094327906037</v>
          </cell>
          <cell r="EB840">
            <v>5.45826694650117</v>
          </cell>
          <cell r="EC840">
            <v>5.52422797432778</v>
          </cell>
          <cell r="ED840">
            <v>5.61989258742565</v>
          </cell>
          <cell r="EE840">
            <v>5.49692122500802</v>
          </cell>
          <cell r="EF840">
            <v>5.49692122500802</v>
          </cell>
          <cell r="EG840">
            <v>5.49692122500802</v>
          </cell>
          <cell r="EH840">
            <v>5.49692122500802</v>
          </cell>
          <cell r="EI840">
            <v>5.49692122500802</v>
          </cell>
          <cell r="EJ840">
            <v>5.49692122500802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</row>
        <row r="841">
          <cell r="A841">
            <v>33942.1339817631</v>
          </cell>
          <cell r="B841">
            <v>36753.6371989288</v>
          </cell>
          <cell r="C841">
            <v>32801.5206645494</v>
          </cell>
          <cell r="D841">
            <v>6540.30019298205</v>
          </cell>
          <cell r="E841">
            <v>6754.46984410547</v>
          </cell>
          <cell r="F841">
            <v>6507.47623890276</v>
          </cell>
          <cell r="G841">
            <v>6994.72897931986</v>
          </cell>
          <cell r="H841">
            <v>6775.17305669794</v>
          </cell>
          <cell r="I841">
            <v>7192.03195087342</v>
          </cell>
          <cell r="J841">
            <v>7074.97715571079</v>
          </cell>
          <cell r="K841">
            <v>8155.84834105785</v>
          </cell>
          <cell r="L841">
            <v>8178.87537284725</v>
          </cell>
          <cell r="M841">
            <v>8818.48854666781</v>
          </cell>
          <cell r="N841">
            <v>9707.64907711578</v>
          </cell>
          <cell r="O841">
            <v>10187.848073198</v>
          </cell>
          <cell r="P841">
            <v>9380.6473514971</v>
          </cell>
          <cell r="Q841">
            <v>9114.17362069538</v>
          </cell>
          <cell r="R841">
            <v>9338.52758006565</v>
          </cell>
          <cell r="S841">
            <v>10961.2573406744</v>
          </cell>
          <cell r="T841">
            <v>9825.40429065198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5647.31149034225</v>
          </cell>
          <cell r="AF841">
            <v>6115.09098917886</v>
          </cell>
          <cell r="AG841">
            <v>5457.53560012276</v>
          </cell>
          <cell r="AH841">
            <v>6540.30019298205</v>
          </cell>
          <cell r="AI841">
            <v>6754.46984410547</v>
          </cell>
          <cell r="AJ841">
            <v>6507.47623890276</v>
          </cell>
          <cell r="AK841">
            <v>6994.72897931986</v>
          </cell>
          <cell r="AL841">
            <v>6775.17305669794</v>
          </cell>
          <cell r="AM841">
            <v>7192.03195087342</v>
          </cell>
          <cell r="AN841">
            <v>7074.97715571079</v>
          </cell>
          <cell r="AO841">
            <v>8155.84834105785</v>
          </cell>
          <cell r="AP841">
            <v>8178.87537284725</v>
          </cell>
          <cell r="AQ841">
            <v>8818.48854666781</v>
          </cell>
          <cell r="AR841">
            <v>9707.64907711578</v>
          </cell>
          <cell r="AS841">
            <v>10187.848073198</v>
          </cell>
          <cell r="AT841">
            <v>9380.6473514971</v>
          </cell>
          <cell r="AU841">
            <v>9114.17362069538</v>
          </cell>
          <cell r="AV841">
            <v>9338.52758006565</v>
          </cell>
          <cell r="AW841">
            <v>10961.2573406744</v>
          </cell>
          <cell r="AX841">
            <v>9825.40429065198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2.80503676674064</v>
          </cell>
          <cell r="CN841">
            <v>2.98630321617352</v>
          </cell>
          <cell r="CO841">
            <v>2.72240667824985</v>
          </cell>
          <cell r="CP841">
            <v>3.26265143092034</v>
          </cell>
          <cell r="CQ841">
            <v>3.36331460131217</v>
          </cell>
          <cell r="CR841">
            <v>3.23939603553517</v>
          </cell>
          <cell r="CS841">
            <v>3.46831797451928</v>
          </cell>
          <cell r="CT841">
            <v>3.35081115192284</v>
          </cell>
          <cell r="CU841">
            <v>3.5855622257891</v>
          </cell>
          <cell r="CV841">
            <v>3.45783127113051</v>
          </cell>
          <cell r="CW841">
            <v>4.00174312532275</v>
          </cell>
          <cell r="CX841">
            <v>3.99332151745095</v>
          </cell>
          <cell r="CY841">
            <v>4.33542422160805</v>
          </cell>
          <cell r="CZ841">
            <v>4.79686936808877</v>
          </cell>
          <cell r="DA841">
            <v>5.08764146021333</v>
          </cell>
          <cell r="DB841">
            <v>4.68453887869332</v>
          </cell>
          <cell r="DC841">
            <v>4.55146634059264</v>
          </cell>
          <cell r="DD841">
            <v>4.66350496712636</v>
          </cell>
          <cell r="DE841">
            <v>5.47386915291693</v>
          </cell>
          <cell r="DF841">
            <v>4.9066430784325</v>
          </cell>
          <cell r="DG841">
            <v>5.24432025976529</v>
          </cell>
          <cell r="DH841">
            <v>5.24432025976529</v>
          </cell>
          <cell r="DI841">
            <v>5.24432025976529</v>
          </cell>
          <cell r="DJ841">
            <v>5.24432025976529</v>
          </cell>
          <cell r="DK841">
            <v>5.24432025976529</v>
          </cell>
          <cell r="DL841">
            <v>5.24432025976529</v>
          </cell>
          <cell r="DM841">
            <v>5.24432025976529</v>
          </cell>
          <cell r="DN841">
            <v>5.24432025976529</v>
          </cell>
          <cell r="DO841">
            <v>5.24432025976529</v>
          </cell>
          <cell r="DP841">
            <v>5.24432025976529</v>
          </cell>
          <cell r="DQ841">
            <v>5.51582298612375</v>
          </cell>
          <cell r="DR841">
            <v>5.61017175088571</v>
          </cell>
          <cell r="DS841">
            <v>5.49225523451761</v>
          </cell>
          <cell r="DT841">
            <v>5.49204567055136</v>
          </cell>
          <cell r="DU841">
            <v>5.50213079262521</v>
          </cell>
          <cell r="DV841">
            <v>5.50371175022004</v>
          </cell>
          <cell r="DW841">
            <v>5.52534144216942</v>
          </cell>
          <cell r="DX841">
            <v>5.53958940744967</v>
          </cell>
          <cell r="DY841">
            <v>5.4954274629397</v>
          </cell>
          <cell r="DZ841">
            <v>5.60568099969916</v>
          </cell>
          <cell r="EA841">
            <v>5.58376419368467</v>
          </cell>
          <cell r="EB841">
            <v>5.61133823958449</v>
          </cell>
          <cell r="EC841">
            <v>5.57275167518651</v>
          </cell>
          <cell r="ED841">
            <v>5.54451180562583</v>
          </cell>
          <cell r="EE841">
            <v>5.48621846637347</v>
          </cell>
          <cell r="EF841">
            <v>5.48621846637347</v>
          </cell>
          <cell r="EG841">
            <v>5.48621846637347</v>
          </cell>
          <cell r="EH841">
            <v>5.48621846637347</v>
          </cell>
          <cell r="EI841">
            <v>5.48621846637347</v>
          </cell>
          <cell r="EJ841">
            <v>5.48621846637347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</row>
        <row r="842">
          <cell r="A842">
            <v>39000.8873753001</v>
          </cell>
          <cell r="B842">
            <v>38574.6537792572</v>
          </cell>
          <cell r="C842">
            <v>41367.9309578642</v>
          </cell>
          <cell r="D842">
            <v>7778.24041109923</v>
          </cell>
          <cell r="E842">
            <v>6975.39551381023</v>
          </cell>
          <cell r="F842">
            <v>5264.57284407354</v>
          </cell>
          <cell r="G842">
            <v>5486.79261719636</v>
          </cell>
          <cell r="H842">
            <v>6405.86527818786</v>
          </cell>
          <cell r="I842">
            <v>8466.95324693676</v>
          </cell>
          <cell r="J842">
            <v>7469.09204147848</v>
          </cell>
          <cell r="K842">
            <v>8590.01674198781</v>
          </cell>
          <cell r="L842">
            <v>7883.69851910464</v>
          </cell>
          <cell r="M842">
            <v>9123.37385196032</v>
          </cell>
          <cell r="N842">
            <v>8417.29194661038</v>
          </cell>
          <cell r="O842">
            <v>8114.43917328443</v>
          </cell>
          <cell r="P842">
            <v>8824.69464720728</v>
          </cell>
          <cell r="Q842">
            <v>10575.0946067392</v>
          </cell>
          <cell r="R842">
            <v>10335.1241677768</v>
          </cell>
          <cell r="S842">
            <v>10290.9673763309</v>
          </cell>
          <cell r="T842">
            <v>9508.46788357374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6488.98974726856</v>
          </cell>
          <cell r="AF842">
            <v>6418.07275996904</v>
          </cell>
          <cell r="AG842">
            <v>6882.8198001797</v>
          </cell>
          <cell r="AH842">
            <v>7778.24041109923</v>
          </cell>
          <cell r="AI842">
            <v>6975.39551381023</v>
          </cell>
          <cell r="AJ842">
            <v>5264.57284407354</v>
          </cell>
          <cell r="AK842">
            <v>5486.79261719636</v>
          </cell>
          <cell r="AL842">
            <v>6405.86527818786</v>
          </cell>
          <cell r="AM842">
            <v>8466.95324693676</v>
          </cell>
          <cell r="AN842">
            <v>7469.09204147848</v>
          </cell>
          <cell r="AO842">
            <v>8590.01674198781</v>
          </cell>
          <cell r="AP842">
            <v>7883.69851910464</v>
          </cell>
          <cell r="AQ842">
            <v>9123.37385196032</v>
          </cell>
          <cell r="AR842">
            <v>8417.29194661038</v>
          </cell>
          <cell r="AS842">
            <v>8114.43917328443</v>
          </cell>
          <cell r="AT842">
            <v>8824.69464720728</v>
          </cell>
          <cell r="AU842">
            <v>10575.0946067392</v>
          </cell>
          <cell r="AV842">
            <v>10335.1241677768</v>
          </cell>
          <cell r="AW842">
            <v>10290.9673763309</v>
          </cell>
          <cell r="AX842">
            <v>9508.46788357374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3.19625133671203</v>
          </cell>
          <cell r="CN842">
            <v>3.13240998492251</v>
          </cell>
          <cell r="CO842">
            <v>3.36387997551143</v>
          </cell>
          <cell r="CP842">
            <v>3.86967043417483</v>
          </cell>
          <cell r="CQ842">
            <v>3.44475781024114</v>
          </cell>
          <cell r="CR842">
            <v>2.61235133231227</v>
          </cell>
          <cell r="CS842">
            <v>2.73994063861969</v>
          </cell>
          <cell r="CT842">
            <v>3.1615555447974</v>
          </cell>
          <cell r="CU842">
            <v>4.18995533926185</v>
          </cell>
          <cell r="CV842">
            <v>3.69447315733356</v>
          </cell>
          <cell r="CW842">
            <v>4.22324725562987</v>
          </cell>
          <cell r="CX842">
            <v>3.89723994869678</v>
          </cell>
          <cell r="CY842">
            <v>4.46734410755611</v>
          </cell>
          <cell r="CZ842">
            <v>4.16688248226458</v>
          </cell>
          <cell r="DA842">
            <v>3.9424486335864</v>
          </cell>
          <cell r="DB842">
            <v>4.28753048864343</v>
          </cell>
          <cell r="DC842">
            <v>5.13797274119075</v>
          </cell>
          <cell r="DD842">
            <v>5.02138167322106</v>
          </cell>
          <cell r="DE842">
            <v>4.99992783292699</v>
          </cell>
          <cell r="DF842">
            <v>4.61974579075219</v>
          </cell>
          <cell r="DG842">
            <v>4.90876533955574</v>
          </cell>
          <cell r="DH842">
            <v>4.90876533955574</v>
          </cell>
          <cell r="DI842">
            <v>4.90876533955574</v>
          </cell>
          <cell r="DJ842">
            <v>4.90876533955574</v>
          </cell>
          <cell r="DK842">
            <v>4.90876533955574</v>
          </cell>
          <cell r="DL842">
            <v>4.90876533955574</v>
          </cell>
          <cell r="DM842">
            <v>4.90876533955574</v>
          </cell>
          <cell r="DN842">
            <v>4.90876533955574</v>
          </cell>
          <cell r="DO842">
            <v>4.90876533955574</v>
          </cell>
          <cell r="DP842">
            <v>4.90876533955574</v>
          </cell>
          <cell r="DQ842">
            <v>5.56215773706765</v>
          </cell>
          <cell r="DR842">
            <v>5.61349282847836</v>
          </cell>
          <cell r="DS842">
            <v>5.60574119341776</v>
          </cell>
          <cell r="DT842">
            <v>5.50699292462768</v>
          </cell>
          <cell r="DU842">
            <v>5.54775507983773</v>
          </cell>
          <cell r="DV842">
            <v>5.52126624992299</v>
          </cell>
          <cell r="DW842">
            <v>5.48636285340726</v>
          </cell>
          <cell r="DX842">
            <v>5.55116479276543</v>
          </cell>
          <cell r="DY842">
            <v>5.5363674085068</v>
          </cell>
          <cell r="DZ842">
            <v>5.53888605915151</v>
          </cell>
          <cell r="EA842">
            <v>5.57255851227499</v>
          </cell>
          <cell r="EB842">
            <v>5.54217197536602</v>
          </cell>
          <cell r="EC842">
            <v>5.5951688963502</v>
          </cell>
          <cell r="ED842">
            <v>5.53437106145522</v>
          </cell>
          <cell r="EE842">
            <v>5.6389676231636</v>
          </cell>
          <cell r="EF842">
            <v>5.6389676231636</v>
          </cell>
          <cell r="EG842">
            <v>5.6389676231636</v>
          </cell>
          <cell r="EH842">
            <v>5.6389676231636</v>
          </cell>
          <cell r="EI842">
            <v>5.6389676231636</v>
          </cell>
          <cell r="EJ842">
            <v>5.6389676231636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0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</row>
        <row r="843">
          <cell r="A843">
            <v>42871.3988171484</v>
          </cell>
          <cell r="B843">
            <v>38631.4602813724</v>
          </cell>
          <cell r="C843">
            <v>38264.2800030179</v>
          </cell>
          <cell r="D843">
            <v>6378.31172988275</v>
          </cell>
          <cell r="E843">
            <v>7411.48630946169</v>
          </cell>
          <cell r="F843">
            <v>7434.99682654452</v>
          </cell>
          <cell r="G843">
            <v>7330.65156423279</v>
          </cell>
          <cell r="H843">
            <v>6690.88021928655</v>
          </cell>
          <cell r="I843">
            <v>7448.34925144605</v>
          </cell>
          <cell r="J843">
            <v>8760.88597640742</v>
          </cell>
          <cell r="K843">
            <v>7501.25441829599</v>
          </cell>
          <cell r="L843">
            <v>7492.09525733153</v>
          </cell>
          <cell r="M843">
            <v>8362.77778243386</v>
          </cell>
          <cell r="N843">
            <v>9923.32178468578</v>
          </cell>
          <cell r="O843">
            <v>8163.95654456848</v>
          </cell>
          <cell r="P843">
            <v>9150.73174559737</v>
          </cell>
          <cell r="Q843">
            <v>9584.61987920087</v>
          </cell>
          <cell r="R843">
            <v>9078.80374144277</v>
          </cell>
          <cell r="S843">
            <v>10334.8253213156</v>
          </cell>
          <cell r="T843">
            <v>12065.353491303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7132.96763477543</v>
          </cell>
          <cell r="AF843">
            <v>6427.524257989</v>
          </cell>
          <cell r="AG843">
            <v>6366.43259515798</v>
          </cell>
          <cell r="AH843">
            <v>6378.31172988275</v>
          </cell>
          <cell r="AI843">
            <v>7411.48630946169</v>
          </cell>
          <cell r="AJ843">
            <v>7434.99682654452</v>
          </cell>
          <cell r="AK843">
            <v>7330.65156423279</v>
          </cell>
          <cell r="AL843">
            <v>6690.88021928655</v>
          </cell>
          <cell r="AM843">
            <v>7448.34925144605</v>
          </cell>
          <cell r="AN843">
            <v>8760.88597640742</v>
          </cell>
          <cell r="AO843">
            <v>7501.25441829599</v>
          </cell>
          <cell r="AP843">
            <v>7492.09525733153</v>
          </cell>
          <cell r="AQ843">
            <v>8362.77778243386</v>
          </cell>
          <cell r="AR843">
            <v>9923.32178468578</v>
          </cell>
          <cell r="AS843">
            <v>8163.95654456848</v>
          </cell>
          <cell r="AT843">
            <v>9150.73174559737</v>
          </cell>
          <cell r="AU843">
            <v>9584.61987920087</v>
          </cell>
          <cell r="AV843">
            <v>9078.80374144277</v>
          </cell>
          <cell r="AW843">
            <v>10334.8253213156</v>
          </cell>
          <cell r="AX843">
            <v>12065.353491303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3.50561898696664</v>
          </cell>
          <cell r="CN843">
            <v>3.16349433256213</v>
          </cell>
          <cell r="CO843">
            <v>3.11282818933408</v>
          </cell>
          <cell r="CP843">
            <v>3.18965819778399</v>
          </cell>
          <cell r="CQ843">
            <v>3.66356255095028</v>
          </cell>
          <cell r="CR843">
            <v>3.64803965905472</v>
          </cell>
          <cell r="CS843">
            <v>3.64863004185244</v>
          </cell>
          <cell r="CT843">
            <v>3.33015618763655</v>
          </cell>
          <cell r="CU843">
            <v>3.6248693513551</v>
          </cell>
          <cell r="CV843">
            <v>4.26541401185186</v>
          </cell>
          <cell r="CW843">
            <v>3.71922750951669</v>
          </cell>
          <cell r="CX843">
            <v>3.66863485624804</v>
          </cell>
          <cell r="CY843">
            <v>4.15010495935546</v>
          </cell>
          <cell r="CZ843">
            <v>4.82647517390588</v>
          </cell>
          <cell r="DA843">
            <v>4.01371577005754</v>
          </cell>
          <cell r="DB843">
            <v>4.49885250054472</v>
          </cell>
          <cell r="DC843">
            <v>4.71216863406136</v>
          </cell>
          <cell r="DD843">
            <v>4.46348992077007</v>
          </cell>
          <cell r="DE843">
            <v>5.08099855094793</v>
          </cell>
          <cell r="DF843">
            <v>5.93179291376562</v>
          </cell>
          <cell r="DG843">
            <v>5.40076468279258</v>
          </cell>
          <cell r="DH843">
            <v>5.40076468279258</v>
          </cell>
          <cell r="DI843">
            <v>5.40076468279258</v>
          </cell>
          <cell r="DJ843">
            <v>5.40076468279258</v>
          </cell>
          <cell r="DK843">
            <v>5.40076468279258</v>
          </cell>
          <cell r="DL843">
            <v>5.40076468279258</v>
          </cell>
          <cell r="DM843">
            <v>5.40076468279258</v>
          </cell>
          <cell r="DN843">
            <v>5.40076468279258</v>
          </cell>
          <cell r="DO843">
            <v>5.40076468279258</v>
          </cell>
          <cell r="DP843">
            <v>5.40076468279258</v>
          </cell>
          <cell r="DQ843">
            <v>5.57458672897201</v>
          </cell>
          <cell r="DR843">
            <v>5.56652032535097</v>
          </cell>
          <cell r="DS843">
            <v>5.60335489841345</v>
          </cell>
          <cell r="DT843">
            <v>5.47858910693116</v>
          </cell>
          <cell r="DU843">
            <v>5.54253998978772</v>
          </cell>
          <cell r="DV843">
            <v>5.58378094074183</v>
          </cell>
          <cell r="DW843">
            <v>5.50452544048895</v>
          </cell>
          <cell r="DX843">
            <v>5.50460028002071</v>
          </cell>
          <cell r="DY843">
            <v>5.62956463457173</v>
          </cell>
          <cell r="DZ843">
            <v>5.62722100736998</v>
          </cell>
          <cell r="EA843">
            <v>5.52571250759673</v>
          </cell>
          <cell r="EB843">
            <v>5.59507532925837</v>
          </cell>
          <cell r="EC843">
            <v>5.5207567462178</v>
          </cell>
          <cell r="ED843">
            <v>5.63292713463609</v>
          </cell>
          <cell r="EE843">
            <v>5.57264278615668</v>
          </cell>
          <cell r="EF843">
            <v>5.57264278615668</v>
          </cell>
          <cell r="EG843">
            <v>5.57264278615668</v>
          </cell>
          <cell r="EH843">
            <v>5.57264278615668</v>
          </cell>
          <cell r="EI843">
            <v>5.57264278615668</v>
          </cell>
          <cell r="EJ843">
            <v>5.57264278615668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</row>
        <row r="844">
          <cell r="A844">
            <v>39952.4310282124</v>
          </cell>
          <cell r="B844">
            <v>40729.9141839987</v>
          </cell>
          <cell r="C844">
            <v>46925.2081866149</v>
          </cell>
          <cell r="D844">
            <v>6953.62537410373</v>
          </cell>
          <cell r="E844">
            <v>6735.87566769551</v>
          </cell>
          <cell r="F844">
            <v>6416.8365816074</v>
          </cell>
          <cell r="G844">
            <v>7478.96299711483</v>
          </cell>
          <cell r="H844">
            <v>7406.14513151533</v>
          </cell>
          <cell r="I844">
            <v>6915.39115696722</v>
          </cell>
          <cell r="J844">
            <v>8464.66140782255</v>
          </cell>
          <cell r="K844">
            <v>8698.67368424772</v>
          </cell>
          <cell r="L844">
            <v>8131.21746670557</v>
          </cell>
          <cell r="M844">
            <v>8819.25510478213</v>
          </cell>
          <cell r="N844">
            <v>9101.8009964106</v>
          </cell>
          <cell r="O844">
            <v>9797.02294421923</v>
          </cell>
          <cell r="P844">
            <v>8769.7147100519</v>
          </cell>
          <cell r="Q844">
            <v>9792.87499423698</v>
          </cell>
          <cell r="R844">
            <v>11181.1813566417</v>
          </cell>
          <cell r="S844">
            <v>10860.9012621346</v>
          </cell>
          <cell r="T844">
            <v>10064.8077703164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6647.30811957658</v>
          </cell>
          <cell r="AF844">
            <v>6776.66620771503</v>
          </cell>
          <cell r="AG844">
            <v>7807.44273537298</v>
          </cell>
          <cell r="AH844">
            <v>6953.62537410373</v>
          </cell>
          <cell r="AI844">
            <v>6735.87566769551</v>
          </cell>
          <cell r="AJ844">
            <v>6416.8365816074</v>
          </cell>
          <cell r="AK844">
            <v>7478.96299711483</v>
          </cell>
          <cell r="AL844">
            <v>7406.14513151533</v>
          </cell>
          <cell r="AM844">
            <v>6915.39115696722</v>
          </cell>
          <cell r="AN844">
            <v>8464.66140782255</v>
          </cell>
          <cell r="AO844">
            <v>8698.67368424772</v>
          </cell>
          <cell r="AP844">
            <v>8131.21746670557</v>
          </cell>
          <cell r="AQ844">
            <v>8819.25510478213</v>
          </cell>
          <cell r="AR844">
            <v>9101.8009964106</v>
          </cell>
          <cell r="AS844">
            <v>9797.02294421923</v>
          </cell>
          <cell r="AT844">
            <v>8769.7147100519</v>
          </cell>
          <cell r="AU844">
            <v>9792.87499423698</v>
          </cell>
          <cell r="AV844">
            <v>11181.1813566417</v>
          </cell>
          <cell r="AW844">
            <v>10860.9012621346</v>
          </cell>
          <cell r="AX844">
            <v>10064.8077703164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3.3079606259306</v>
          </cell>
          <cell r="CN844">
            <v>3.32579134288308</v>
          </cell>
          <cell r="CO844">
            <v>3.83741441924869</v>
          </cell>
          <cell r="CP844">
            <v>3.42987418246152</v>
          </cell>
          <cell r="CQ844">
            <v>3.33485954589476</v>
          </cell>
          <cell r="CR844">
            <v>3.22194472967373</v>
          </cell>
          <cell r="CS844">
            <v>3.6829081545623</v>
          </cell>
          <cell r="CT844">
            <v>3.70317484534517</v>
          </cell>
          <cell r="CU844">
            <v>3.40916068794674</v>
          </cell>
          <cell r="CV844">
            <v>4.18247528610004</v>
          </cell>
          <cell r="CW844">
            <v>4.31419590401633</v>
          </cell>
          <cell r="CX844">
            <v>3.97800932303058</v>
          </cell>
          <cell r="CY844">
            <v>4.3981893713397</v>
          </cell>
          <cell r="CZ844">
            <v>4.47293196511634</v>
          </cell>
          <cell r="DA844">
            <v>4.81145571593263</v>
          </cell>
          <cell r="DB844">
            <v>4.30693019798173</v>
          </cell>
          <cell r="DC844">
            <v>4.80941859937538</v>
          </cell>
          <cell r="DD844">
            <v>5.49123537380675</v>
          </cell>
          <cell r="DE844">
            <v>5.33394131619462</v>
          </cell>
          <cell r="DF844">
            <v>4.94296860913511</v>
          </cell>
          <cell r="DG844">
            <v>6.01384765323359</v>
          </cell>
          <cell r="DH844">
            <v>6.01384765323359</v>
          </cell>
          <cell r="DI844">
            <v>6.01384765323359</v>
          </cell>
          <cell r="DJ844">
            <v>6.01384765323359</v>
          </cell>
          <cell r="DK844">
            <v>6.01384765323359</v>
          </cell>
          <cell r="DL844">
            <v>6.01384765323359</v>
          </cell>
          <cell r="DM844">
            <v>6.01384765323359</v>
          </cell>
          <cell r="DN844">
            <v>6.01384765323359</v>
          </cell>
          <cell r="DO844">
            <v>6.01384765323359</v>
          </cell>
          <cell r="DP844">
            <v>6.01384765323359</v>
          </cell>
          <cell r="DQ844">
            <v>5.50544735163216</v>
          </cell>
          <cell r="DR844">
            <v>5.58249357043715</v>
          </cell>
          <cell r="DS844">
            <v>5.57413188479729</v>
          </cell>
          <cell r="DT844">
            <v>5.55443943676372</v>
          </cell>
          <cell r="DU844">
            <v>5.53380243759138</v>
          </cell>
          <cell r="DV844">
            <v>5.45644809927107</v>
          </cell>
          <cell r="DW844">
            <v>5.5636222032183</v>
          </cell>
          <cell r="DX844">
            <v>5.47930071543862</v>
          </cell>
          <cell r="DY844">
            <v>5.55746087574031</v>
          </cell>
          <cell r="DZ844">
            <v>5.54476753256346</v>
          </cell>
          <cell r="EA844">
            <v>5.52408449379468</v>
          </cell>
          <cell r="EB844">
            <v>5.60011460983427</v>
          </cell>
          <cell r="EC844">
            <v>5.49370222898516</v>
          </cell>
          <cell r="ED844">
            <v>5.57496543218892</v>
          </cell>
          <cell r="EE844">
            <v>5.57859415860441</v>
          </cell>
          <cell r="EF844">
            <v>5.57859415860441</v>
          </cell>
          <cell r="EG844">
            <v>5.57859415860441</v>
          </cell>
          <cell r="EH844">
            <v>5.57859415860441</v>
          </cell>
          <cell r="EI844">
            <v>5.57859415860441</v>
          </cell>
          <cell r="EJ844">
            <v>5.57859415860441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</row>
        <row r="845">
          <cell r="A845">
            <v>35782.6910600794</v>
          </cell>
          <cell r="B845">
            <v>43858.4659657508</v>
          </cell>
          <cell r="C845">
            <v>40153.0037794461</v>
          </cell>
          <cell r="D845">
            <v>6354.27332373281</v>
          </cell>
          <cell r="E845">
            <v>7277.87194779121</v>
          </cell>
          <cell r="F845">
            <v>7920.32447396168</v>
          </cell>
          <cell r="G845">
            <v>6477.93107883968</v>
          </cell>
          <cell r="H845">
            <v>7689.02784414331</v>
          </cell>
          <cell r="I845">
            <v>8224.11222375299</v>
          </cell>
          <cell r="J845">
            <v>7998.36462808392</v>
          </cell>
          <cell r="K845">
            <v>7880.62803905977</v>
          </cell>
          <cell r="L845">
            <v>8379.83516994129</v>
          </cell>
          <cell r="M845">
            <v>8206.14215530183</v>
          </cell>
          <cell r="N845">
            <v>9834.3743671972</v>
          </cell>
          <cell r="O845">
            <v>8723.81219059738</v>
          </cell>
          <cell r="P845">
            <v>9333.26865874397</v>
          </cell>
          <cell r="Q845">
            <v>10635.5990887764</v>
          </cell>
          <cell r="R845">
            <v>8649.29000212535</v>
          </cell>
          <cell r="S845">
            <v>11456.933928322</v>
          </cell>
          <cell r="T845">
            <v>9860.59077621269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5953.54442026325</v>
          </cell>
          <cell r="AF845">
            <v>7297.19642643115</v>
          </cell>
          <cell r="AG845">
            <v>6680.6795276118</v>
          </cell>
          <cell r="AH845">
            <v>6354.27332373281</v>
          </cell>
          <cell r="AI845">
            <v>7277.87194779121</v>
          </cell>
          <cell r="AJ845">
            <v>7920.32447396168</v>
          </cell>
          <cell r="AK845">
            <v>6477.93107883968</v>
          </cell>
          <cell r="AL845">
            <v>7689.02784414331</v>
          </cell>
          <cell r="AM845">
            <v>8224.11222375299</v>
          </cell>
          <cell r="AN845">
            <v>7998.36462808392</v>
          </cell>
          <cell r="AO845">
            <v>7880.62803905977</v>
          </cell>
          <cell r="AP845">
            <v>8379.83516994129</v>
          </cell>
          <cell r="AQ845">
            <v>8206.14215530183</v>
          </cell>
          <cell r="AR845">
            <v>9834.3743671972</v>
          </cell>
          <cell r="AS845">
            <v>8723.81219059738</v>
          </cell>
          <cell r="AT845">
            <v>9333.26865874397</v>
          </cell>
          <cell r="AU845">
            <v>10635.5990887764</v>
          </cell>
          <cell r="AV845">
            <v>8649.29000212535</v>
          </cell>
          <cell r="AW845">
            <v>11456.933928322</v>
          </cell>
          <cell r="AX845">
            <v>9860.59077621269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2.9256474877448</v>
          </cell>
          <cell r="CN845">
            <v>3.61348935987462</v>
          </cell>
          <cell r="CO845">
            <v>3.33028238214995</v>
          </cell>
          <cell r="CP845">
            <v>3.12943693907443</v>
          </cell>
          <cell r="CQ845">
            <v>3.59321334789439</v>
          </cell>
          <cell r="CR845">
            <v>3.96413772411514</v>
          </cell>
          <cell r="CS845">
            <v>3.12981363120112</v>
          </cell>
          <cell r="CT845">
            <v>3.82861577439322</v>
          </cell>
          <cell r="CU845">
            <v>4.01240956322337</v>
          </cell>
          <cell r="CV845">
            <v>3.90069280918686</v>
          </cell>
          <cell r="CW845">
            <v>3.89885337815381</v>
          </cell>
          <cell r="CX845">
            <v>4.17458181938882</v>
          </cell>
          <cell r="CY845">
            <v>4.10418724368562</v>
          </cell>
          <cell r="CZ845">
            <v>4.79824527152204</v>
          </cell>
          <cell r="DA845">
            <v>4.30441888062008</v>
          </cell>
          <cell r="DB845">
            <v>4.60513098572864</v>
          </cell>
          <cell r="DC845">
            <v>5.24771424742237</v>
          </cell>
          <cell r="DD845">
            <v>4.26764886447624</v>
          </cell>
          <cell r="DE845">
            <v>5.65296932552477</v>
          </cell>
          <cell r="DF845">
            <v>4.86531715537674</v>
          </cell>
          <cell r="DG845">
            <v>5.2146335441414</v>
          </cell>
          <cell r="DH845">
            <v>5.2146335441414</v>
          </cell>
          <cell r="DI845">
            <v>5.2146335441414</v>
          </cell>
          <cell r="DJ845">
            <v>5.2146335441414</v>
          </cell>
          <cell r="DK845">
            <v>5.2146335441414</v>
          </cell>
          <cell r="DL845">
            <v>5.2146335441414</v>
          </cell>
          <cell r="DM845">
            <v>5.2146335441414</v>
          </cell>
          <cell r="DN845">
            <v>5.2146335441414</v>
          </cell>
          <cell r="DO845">
            <v>5.2146335441414</v>
          </cell>
          <cell r="DP845">
            <v>5.2146335441414</v>
          </cell>
          <cell r="DQ845">
            <v>5.57520366749112</v>
          </cell>
          <cell r="DR845">
            <v>5.53269070016506</v>
          </cell>
          <cell r="DS845">
            <v>5.49599988295346</v>
          </cell>
          <cell r="DT845">
            <v>5.56297134249838</v>
          </cell>
          <cell r="DU845">
            <v>5.54917653612535</v>
          </cell>
          <cell r="DV845">
            <v>5.47395691495254</v>
          </cell>
          <cell r="DW845">
            <v>5.67054734615992</v>
          </cell>
          <cell r="DX845">
            <v>5.50220522280544</v>
          </cell>
          <cell r="DY845">
            <v>5.61553200305681</v>
          </cell>
          <cell r="DZ845">
            <v>5.6178040210101</v>
          </cell>
          <cell r="EA845">
            <v>5.5377208775859</v>
          </cell>
          <cell r="EB845">
            <v>5.49958139849043</v>
          </cell>
          <cell r="EC845">
            <v>5.47796187466647</v>
          </cell>
          <cell r="ED845">
            <v>5.61528014770115</v>
          </cell>
          <cell r="EE845">
            <v>5.55263230172944</v>
          </cell>
          <cell r="EF845">
            <v>5.55263230172944</v>
          </cell>
          <cell r="EG845">
            <v>5.55263230172944</v>
          </cell>
          <cell r="EH845">
            <v>5.55263230172944</v>
          </cell>
          <cell r="EI845">
            <v>5.55263230172944</v>
          </cell>
          <cell r="EJ845">
            <v>5.55263230172944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</row>
        <row r="846">
          <cell r="A846">
            <v>37873.1430757755</v>
          </cell>
          <cell r="B846">
            <v>36214.0443691715</v>
          </cell>
          <cell r="C846">
            <v>37551.6902306475</v>
          </cell>
          <cell r="D846">
            <v>5987.01057873666</v>
          </cell>
          <cell r="E846">
            <v>5778.7577346596</v>
          </cell>
          <cell r="F846">
            <v>6860.15403557451</v>
          </cell>
          <cell r="G846">
            <v>6032.91409107401</v>
          </cell>
          <cell r="H846">
            <v>7661.44026951667</v>
          </cell>
          <cell r="I846">
            <v>9005.76097136981</v>
          </cell>
          <cell r="J846">
            <v>7839.5046217921</v>
          </cell>
          <cell r="K846">
            <v>7823.41869556016</v>
          </cell>
          <cell r="L846">
            <v>9512.15564336276</v>
          </cell>
          <cell r="M846">
            <v>8330.07065183255</v>
          </cell>
          <cell r="N846">
            <v>10454.0606379032</v>
          </cell>
          <cell r="O846">
            <v>8995.29496947075</v>
          </cell>
          <cell r="P846">
            <v>9374.23317671637</v>
          </cell>
          <cell r="Q846">
            <v>10644.277056685</v>
          </cell>
          <cell r="R846">
            <v>11242.1114239511</v>
          </cell>
          <cell r="S846">
            <v>11082.2569414801</v>
          </cell>
          <cell r="T846">
            <v>10073.1500846942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01.35501150636</v>
          </cell>
          <cell r="AF846">
            <v>6025.31322832175</v>
          </cell>
          <cell r="AG846">
            <v>6247.87150493396</v>
          </cell>
          <cell r="AH846">
            <v>5987.01057873666</v>
          </cell>
          <cell r="AI846">
            <v>5778.7577346596</v>
          </cell>
          <cell r="AJ846">
            <v>6860.15403557451</v>
          </cell>
          <cell r="AK846">
            <v>6032.91409107401</v>
          </cell>
          <cell r="AL846">
            <v>7661.44026951667</v>
          </cell>
          <cell r="AM846">
            <v>9005.76097136981</v>
          </cell>
          <cell r="AN846">
            <v>7839.5046217921</v>
          </cell>
          <cell r="AO846">
            <v>7823.41869556016</v>
          </cell>
          <cell r="AP846">
            <v>9512.15564336276</v>
          </cell>
          <cell r="AQ846">
            <v>8330.07065183255</v>
          </cell>
          <cell r="AR846">
            <v>10454.0606379032</v>
          </cell>
          <cell r="AS846">
            <v>8995.29496947075</v>
          </cell>
          <cell r="AT846">
            <v>9374.23317671637</v>
          </cell>
          <cell r="AU846">
            <v>10644.277056685</v>
          </cell>
          <cell r="AV846">
            <v>11242.1114239511</v>
          </cell>
          <cell r="AW846">
            <v>11082.2569414801</v>
          </cell>
          <cell r="AX846">
            <v>10073.1500846942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3.10158642469801</v>
          </cell>
          <cell r="CN846">
            <v>2.97782390760579</v>
          </cell>
          <cell r="CO846">
            <v>3.12101384389554</v>
          </cell>
          <cell r="CP846">
            <v>2.96516085838957</v>
          </cell>
          <cell r="CQ846">
            <v>2.82546062137686</v>
          </cell>
          <cell r="CR846">
            <v>3.44217736898423</v>
          </cell>
          <cell r="CS846">
            <v>2.98071657806952</v>
          </cell>
          <cell r="CT846">
            <v>3.8095478795711</v>
          </cell>
          <cell r="CU846">
            <v>4.41359575286364</v>
          </cell>
          <cell r="CV846">
            <v>3.82410196547209</v>
          </cell>
          <cell r="CW846">
            <v>3.8872370470223</v>
          </cell>
          <cell r="CX846">
            <v>4.72393280626897</v>
          </cell>
          <cell r="CY846">
            <v>4.18393802213535</v>
          </cell>
          <cell r="CZ846">
            <v>5.15834006282157</v>
          </cell>
          <cell r="DA846">
            <v>4.47725596920939</v>
          </cell>
          <cell r="DB846">
            <v>4.66586605438281</v>
          </cell>
          <cell r="DC846">
            <v>5.29800892040848</v>
          </cell>
          <cell r="DD846">
            <v>5.59557086790712</v>
          </cell>
          <cell r="DE846">
            <v>5.51600600224379</v>
          </cell>
          <cell r="DF846">
            <v>5.01374012731153</v>
          </cell>
          <cell r="DG846">
            <v>5.35708444563244</v>
          </cell>
          <cell r="DH846">
            <v>5.35708444563244</v>
          </cell>
          <cell r="DI846">
            <v>5.35708444563244</v>
          </cell>
          <cell r="DJ846">
            <v>5.35708444563244</v>
          </cell>
          <cell r="DK846">
            <v>5.35708444563244</v>
          </cell>
          <cell r="DL846">
            <v>5.35708444563244</v>
          </cell>
          <cell r="DM846">
            <v>5.35708444563244</v>
          </cell>
          <cell r="DN846">
            <v>5.35708444563244</v>
          </cell>
          <cell r="DO846">
            <v>5.35708444563244</v>
          </cell>
          <cell r="DP846">
            <v>5.35708444563244</v>
          </cell>
          <cell r="DQ846">
            <v>5.56617935757669</v>
          </cell>
          <cell r="DR846">
            <v>5.54354723014045</v>
          </cell>
          <cell r="DS846">
            <v>5.48458194486439</v>
          </cell>
          <cell r="DT846">
            <v>5.53183098396091</v>
          </cell>
          <cell r="DU846">
            <v>5.60340952971945</v>
          </cell>
          <cell r="DV846">
            <v>5.46019003336952</v>
          </cell>
          <cell r="DW846">
            <v>5.54515376536468</v>
          </cell>
          <cell r="DX846">
            <v>5.5099051061428</v>
          </cell>
          <cell r="DY846">
            <v>5.59029850293193</v>
          </cell>
          <cell r="DZ846">
            <v>5.61650684216874</v>
          </cell>
          <cell r="EA846">
            <v>5.51394822702448</v>
          </cell>
          <cell r="EB846">
            <v>5.51673816320808</v>
          </cell>
          <cell r="EC846">
            <v>5.45469633014211</v>
          </cell>
          <cell r="ED846">
            <v>5.55241835025241</v>
          </cell>
          <cell r="EE846">
            <v>5.50440803953554</v>
          </cell>
          <cell r="EF846">
            <v>5.50440803953554</v>
          </cell>
          <cell r="EG846">
            <v>5.50440803953554</v>
          </cell>
          <cell r="EH846">
            <v>5.50440803953554</v>
          </cell>
          <cell r="EI846">
            <v>5.50440803953554</v>
          </cell>
          <cell r="EJ846">
            <v>5.50440803953554</v>
          </cell>
          <cell r="EK846">
            <v>0</v>
          </cell>
          <cell r="EL846">
            <v>0</v>
          </cell>
          <cell r="EM846">
            <v>0</v>
          </cell>
          <cell r="EN846">
            <v>0</v>
          </cell>
          <cell r="EO846">
            <v>0</v>
          </cell>
          <cell r="EP846">
            <v>0</v>
          </cell>
          <cell r="EQ846">
            <v>0</v>
          </cell>
          <cell r="ER846">
            <v>0</v>
          </cell>
          <cell r="ES846">
            <v>0</v>
          </cell>
          <cell r="ET846">
            <v>0</v>
          </cell>
        </row>
        <row r="847">
          <cell r="A847">
            <v>33933.9638451679</v>
          </cell>
          <cell r="B847">
            <v>38376.6914506685</v>
          </cell>
          <cell r="C847">
            <v>38877.0875532557</v>
          </cell>
          <cell r="D847">
            <v>7692.59869952829</v>
          </cell>
          <cell r="E847">
            <v>7668.20259111232</v>
          </cell>
          <cell r="F847">
            <v>6279.39215060054</v>
          </cell>
          <cell r="G847">
            <v>6891.99662970357</v>
          </cell>
          <cell r="H847">
            <v>8152.44486008597</v>
          </cell>
          <cell r="I847">
            <v>7393.36736709965</v>
          </cell>
          <cell r="J847">
            <v>8342.59379563301</v>
          </cell>
          <cell r="K847">
            <v>8044.47951166947</v>
          </cell>
          <cell r="L847">
            <v>7139.69131060641</v>
          </cell>
          <cell r="M847">
            <v>9054.50429488595</v>
          </cell>
          <cell r="N847">
            <v>8722.7784710582</v>
          </cell>
          <cell r="O847">
            <v>8884.52092269442</v>
          </cell>
          <cell r="P847">
            <v>9451.63012185785</v>
          </cell>
          <cell r="Q847">
            <v>8465.24282256857</v>
          </cell>
          <cell r="R847">
            <v>9945.79761047212</v>
          </cell>
          <cell r="S847">
            <v>9539.10756610294</v>
          </cell>
          <cell r="T847">
            <v>10275.9050466632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5645.95213838469</v>
          </cell>
          <cell r="AF847">
            <v>6385.13567553309</v>
          </cell>
          <cell r="AG847">
            <v>6468.39186270686</v>
          </cell>
          <cell r="AH847">
            <v>7692.59869952829</v>
          </cell>
          <cell r="AI847">
            <v>7668.20259111232</v>
          </cell>
          <cell r="AJ847">
            <v>6279.39215060054</v>
          </cell>
          <cell r="AK847">
            <v>6891.99662970357</v>
          </cell>
          <cell r="AL847">
            <v>8152.44486008597</v>
          </cell>
          <cell r="AM847">
            <v>7393.36736709965</v>
          </cell>
          <cell r="AN847">
            <v>8342.59379563301</v>
          </cell>
          <cell r="AO847">
            <v>8044.47951166947</v>
          </cell>
          <cell r="AP847">
            <v>7139.69131060641</v>
          </cell>
          <cell r="AQ847">
            <v>9054.50429488595</v>
          </cell>
          <cell r="AR847">
            <v>8722.7784710582</v>
          </cell>
          <cell r="AS847">
            <v>8884.52092269442</v>
          </cell>
          <cell r="AT847">
            <v>9451.63012185785</v>
          </cell>
          <cell r="AU847">
            <v>8465.24282256857</v>
          </cell>
          <cell r="AV847">
            <v>9945.79761047212</v>
          </cell>
          <cell r="AW847">
            <v>9539.10756610294</v>
          </cell>
          <cell r="AX847">
            <v>10275.9050466632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2.78965151721082</v>
          </cell>
          <cell r="CN847">
            <v>3.17264765266993</v>
          </cell>
          <cell r="CO847">
            <v>3.14989150195772</v>
          </cell>
          <cell r="CP847">
            <v>3.78226825647424</v>
          </cell>
          <cell r="CQ847">
            <v>3.81367997280915</v>
          </cell>
          <cell r="CR847">
            <v>3.10124998502345</v>
          </cell>
          <cell r="CS847">
            <v>3.45104594535789</v>
          </cell>
          <cell r="CT847">
            <v>4.10310306689491</v>
          </cell>
          <cell r="CU847">
            <v>3.64404481557496</v>
          </cell>
          <cell r="CV847">
            <v>4.10840220390723</v>
          </cell>
          <cell r="CW847">
            <v>3.9294168885271</v>
          </cell>
          <cell r="CX847">
            <v>3.57134647601385</v>
          </cell>
          <cell r="CY847">
            <v>4.50154773336339</v>
          </cell>
          <cell r="CZ847">
            <v>4.3256210277907</v>
          </cell>
          <cell r="DA847">
            <v>4.3755936059759</v>
          </cell>
          <cell r="DB847">
            <v>4.65489278342633</v>
          </cell>
          <cell r="DC847">
            <v>4.16910069656644</v>
          </cell>
          <cell r="DD847">
            <v>4.89826843893731</v>
          </cell>
          <cell r="DE847">
            <v>4.69797510030491</v>
          </cell>
          <cell r="DF847">
            <v>5.06084512705037</v>
          </cell>
          <cell r="DG847">
            <v>4.81829416140779</v>
          </cell>
          <cell r="DH847">
            <v>4.81829416140779</v>
          </cell>
          <cell r="DI847">
            <v>4.81829416140779</v>
          </cell>
          <cell r="DJ847">
            <v>4.81829416140779</v>
          </cell>
          <cell r="DK847">
            <v>4.81829416140779</v>
          </cell>
          <cell r="DL847">
            <v>4.81829416140779</v>
          </cell>
          <cell r="DM847">
            <v>4.81829416140779</v>
          </cell>
          <cell r="DN847">
            <v>4.81829416140779</v>
          </cell>
          <cell r="DO847">
            <v>4.81829416140779</v>
          </cell>
          <cell r="DP847">
            <v>4.81829416140779</v>
          </cell>
          <cell r="DQ847">
            <v>5.54490836132733</v>
          </cell>
          <cell r="DR847">
            <v>5.51385603251567</v>
          </cell>
          <cell r="DS847">
            <v>5.62610538510559</v>
          </cell>
          <cell r="DT847">
            <v>5.57221525452197</v>
          </cell>
          <cell r="DU847">
            <v>5.50879317929514</v>
          </cell>
          <cell r="DV847">
            <v>5.54738063500684</v>
          </cell>
          <cell r="DW847">
            <v>5.47143760068801</v>
          </cell>
          <cell r="DX847">
            <v>5.44355455028852</v>
          </cell>
          <cell r="DY847">
            <v>5.55860370299988</v>
          </cell>
          <cell r="DZ847">
            <v>5.56333587207247</v>
          </cell>
          <cell r="EA847">
            <v>5.60889071336134</v>
          </cell>
          <cell r="EB847">
            <v>5.47714937282792</v>
          </cell>
          <cell r="EC847">
            <v>5.51074042779161</v>
          </cell>
          <cell r="ED847">
            <v>5.52476119725737</v>
          </cell>
          <cell r="EE847">
            <v>5.56293737599805</v>
          </cell>
          <cell r="EF847">
            <v>5.56293737599805</v>
          </cell>
          <cell r="EG847">
            <v>5.56293737599805</v>
          </cell>
          <cell r="EH847">
            <v>5.56293737599805</v>
          </cell>
          <cell r="EI847">
            <v>5.56293737599805</v>
          </cell>
          <cell r="EJ847">
            <v>5.56293737599805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</row>
        <row r="848">
          <cell r="A848">
            <v>34038.284230335</v>
          </cell>
          <cell r="B848">
            <v>37774.9808141677</v>
          </cell>
          <cell r="C848">
            <v>38366.3746948032</v>
          </cell>
          <cell r="D848">
            <v>5776.50937425926</v>
          </cell>
          <cell r="E848">
            <v>5756.70571402189</v>
          </cell>
          <cell r="F848">
            <v>6592.48947223181</v>
          </cell>
          <cell r="G848">
            <v>7162.19176691952</v>
          </cell>
          <cell r="H848">
            <v>6739.69318748752</v>
          </cell>
          <cell r="I848">
            <v>8373.72233789442</v>
          </cell>
          <cell r="J848">
            <v>7928.34503766317</v>
          </cell>
          <cell r="K848">
            <v>7805.29061574757</v>
          </cell>
          <cell r="L848">
            <v>8559.08560911823</v>
          </cell>
          <cell r="M848">
            <v>7956.35347747964</v>
          </cell>
          <cell r="N848">
            <v>9329.321402567</v>
          </cell>
          <cell r="O848">
            <v>8685.79084045197</v>
          </cell>
          <cell r="P848">
            <v>9398.52547048425</v>
          </cell>
          <cell r="Q848">
            <v>9672.00350323249</v>
          </cell>
          <cell r="R848">
            <v>9697.83650918551</v>
          </cell>
          <cell r="S848">
            <v>10230.6776628675</v>
          </cell>
          <cell r="T848">
            <v>9087.43684196156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5663.30902319776</v>
          </cell>
          <cell r="AF848">
            <v>6285.02271878151</v>
          </cell>
          <cell r="AG848">
            <v>6383.41916784466</v>
          </cell>
          <cell r="AH848">
            <v>5776.50937425926</v>
          </cell>
          <cell r="AI848">
            <v>5756.70571402189</v>
          </cell>
          <cell r="AJ848">
            <v>6592.48947223181</v>
          </cell>
          <cell r="AK848">
            <v>7162.19176691952</v>
          </cell>
          <cell r="AL848">
            <v>6739.69318748752</v>
          </cell>
          <cell r="AM848">
            <v>8373.72233789442</v>
          </cell>
          <cell r="AN848">
            <v>7928.34503766317</v>
          </cell>
          <cell r="AO848">
            <v>7805.29061574757</v>
          </cell>
          <cell r="AP848">
            <v>8559.08560911823</v>
          </cell>
          <cell r="AQ848">
            <v>7956.35347747964</v>
          </cell>
          <cell r="AR848">
            <v>9329.321402567</v>
          </cell>
          <cell r="AS848">
            <v>8685.79084045197</v>
          </cell>
          <cell r="AT848">
            <v>9398.52547048425</v>
          </cell>
          <cell r="AU848">
            <v>9672.00350323249</v>
          </cell>
          <cell r="AV848">
            <v>9697.83650918551</v>
          </cell>
          <cell r="AW848">
            <v>10230.6776628675</v>
          </cell>
          <cell r="AX848">
            <v>9087.43684196156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2.77294649465044</v>
          </cell>
          <cell r="CN848">
            <v>3.09585527192331</v>
          </cell>
          <cell r="CO848">
            <v>3.17890395065041</v>
          </cell>
          <cell r="CP848">
            <v>2.85973543395208</v>
          </cell>
          <cell r="CQ848">
            <v>2.82403040439258</v>
          </cell>
          <cell r="CR848">
            <v>3.23118123221756</v>
          </cell>
          <cell r="CS848">
            <v>3.50369095452282</v>
          </cell>
          <cell r="CT848">
            <v>3.32128511624178</v>
          </cell>
          <cell r="CU848">
            <v>4.07614926903706</v>
          </cell>
          <cell r="CV848">
            <v>3.896594031408</v>
          </cell>
          <cell r="CW848">
            <v>3.83445257870728</v>
          </cell>
          <cell r="CX848">
            <v>4.2171483030525</v>
          </cell>
          <cell r="CY848">
            <v>3.94380206304771</v>
          </cell>
          <cell r="CZ848">
            <v>4.57847424927047</v>
          </cell>
          <cell r="DA848">
            <v>4.30052107990951</v>
          </cell>
          <cell r="DB848">
            <v>4.6534112607967</v>
          </cell>
          <cell r="DC848">
            <v>4.78881609224263</v>
          </cell>
          <cell r="DD848">
            <v>4.80160656678882</v>
          </cell>
          <cell r="DE848">
            <v>5.06542763452401</v>
          </cell>
          <cell r="DF848">
            <v>4.49938461782813</v>
          </cell>
          <cell r="DG848">
            <v>4.91951692113147</v>
          </cell>
          <cell r="DH848">
            <v>4.91951692113147</v>
          </cell>
          <cell r="DI848">
            <v>4.91951692113147</v>
          </cell>
          <cell r="DJ848">
            <v>4.91951692113147</v>
          </cell>
          <cell r="DK848">
            <v>4.91951692113147</v>
          </cell>
          <cell r="DL848">
            <v>4.91951692113147</v>
          </cell>
          <cell r="DM848">
            <v>4.91951692113147</v>
          </cell>
          <cell r="DN848">
            <v>4.91951692113147</v>
          </cell>
          <cell r="DO848">
            <v>4.91951692113147</v>
          </cell>
          <cell r="DP848">
            <v>4.91951692113147</v>
          </cell>
          <cell r="DQ848">
            <v>5.59546142054379</v>
          </cell>
          <cell r="DR848">
            <v>5.56203013803397</v>
          </cell>
          <cell r="DS848">
            <v>5.50152502542655</v>
          </cell>
          <cell r="DT848">
            <v>5.53409692808231</v>
          </cell>
          <cell r="DU848">
            <v>5.58485363763804</v>
          </cell>
          <cell r="DV848">
            <v>5.58978704516065</v>
          </cell>
          <cell r="DW848">
            <v>5.6005062808721</v>
          </cell>
          <cell r="DX848">
            <v>5.55956871999163</v>
          </cell>
          <cell r="DY848">
            <v>5.62827892726972</v>
          </cell>
          <cell r="DZ848">
            <v>5.57448199088444</v>
          </cell>
          <cell r="EA848">
            <v>5.57689980836133</v>
          </cell>
          <cell r="EB848">
            <v>5.56052287680968</v>
          </cell>
          <cell r="EC848">
            <v>5.52721164930329</v>
          </cell>
          <cell r="ED848">
            <v>5.58259875954088</v>
          </cell>
          <cell r="EE848">
            <v>5.533442760061</v>
          </cell>
          <cell r="EF848">
            <v>5.533442760061</v>
          </cell>
          <cell r="EG848">
            <v>5.533442760061</v>
          </cell>
          <cell r="EH848">
            <v>5.533442760061</v>
          </cell>
          <cell r="EI848">
            <v>5.533442760061</v>
          </cell>
          <cell r="EJ848">
            <v>5.533442760061</v>
          </cell>
          <cell r="EK848">
            <v>0</v>
          </cell>
          <cell r="EL848">
            <v>0</v>
          </cell>
          <cell r="EM848">
            <v>0</v>
          </cell>
          <cell r="EN848">
            <v>0</v>
          </cell>
          <cell r="EO848">
            <v>0</v>
          </cell>
          <cell r="EP848">
            <v>0</v>
          </cell>
          <cell r="EQ848">
            <v>0</v>
          </cell>
          <cell r="ER848">
            <v>0</v>
          </cell>
          <cell r="ES848">
            <v>0</v>
          </cell>
          <cell r="ET848">
            <v>0</v>
          </cell>
        </row>
        <row r="849">
          <cell r="A849">
            <v>33956.0270765474</v>
          </cell>
          <cell r="B849">
            <v>38843.9610715219</v>
          </cell>
          <cell r="C849">
            <v>42938.2935570663</v>
          </cell>
          <cell r="D849">
            <v>6324.06737935516</v>
          </cell>
          <cell r="E849">
            <v>7116.25462357069</v>
          </cell>
          <cell r="F849">
            <v>7705.12448038759</v>
          </cell>
          <cell r="G849">
            <v>7073.00378870925</v>
          </cell>
          <cell r="H849">
            <v>7019.7842169973</v>
          </cell>
          <cell r="I849">
            <v>7444.16895786405</v>
          </cell>
          <cell r="J849">
            <v>7722.09208994192</v>
          </cell>
          <cell r="K849">
            <v>7027.82979247824</v>
          </cell>
          <cell r="L849">
            <v>9835.61917461061</v>
          </cell>
          <cell r="M849">
            <v>9177.81329947666</v>
          </cell>
          <cell r="N849">
            <v>9293.38675395119</v>
          </cell>
          <cell r="O849">
            <v>9033.39168021428</v>
          </cell>
          <cell r="P849">
            <v>9821.06373442778</v>
          </cell>
          <cell r="Q849">
            <v>9623.52790006933</v>
          </cell>
          <cell r="R849">
            <v>10931.4441379765</v>
          </cell>
          <cell r="S849">
            <v>11818.978380371</v>
          </cell>
          <cell r="T849">
            <v>10821.0488639789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5649.62303132709</v>
          </cell>
          <cell r="AF849">
            <v>6462.88025989986</v>
          </cell>
          <cell r="AG849">
            <v>7144.09761951901</v>
          </cell>
          <cell r="AH849">
            <v>6324.06737935516</v>
          </cell>
          <cell r="AI849">
            <v>7116.25462357069</v>
          </cell>
          <cell r="AJ849">
            <v>7705.12448038759</v>
          </cell>
          <cell r="AK849">
            <v>7073.00378870925</v>
          </cell>
          <cell r="AL849">
            <v>7019.7842169973</v>
          </cell>
          <cell r="AM849">
            <v>7444.16895786405</v>
          </cell>
          <cell r="AN849">
            <v>7722.09208994192</v>
          </cell>
          <cell r="AO849">
            <v>7027.82979247824</v>
          </cell>
          <cell r="AP849">
            <v>9835.61917461061</v>
          </cell>
          <cell r="AQ849">
            <v>9177.81329947666</v>
          </cell>
          <cell r="AR849">
            <v>9293.38675395119</v>
          </cell>
          <cell r="AS849">
            <v>9033.39168021428</v>
          </cell>
          <cell r="AT849">
            <v>9821.06373442778</v>
          </cell>
          <cell r="AU849">
            <v>9623.52790006933</v>
          </cell>
          <cell r="AV849">
            <v>10931.4441379765</v>
          </cell>
          <cell r="AW849">
            <v>11818.978380371</v>
          </cell>
          <cell r="AX849">
            <v>10821.0488639789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2.79640824076866</v>
          </cell>
          <cell r="CN849">
            <v>3.1643724083168</v>
          </cell>
          <cell r="CO849">
            <v>3.47736216977665</v>
          </cell>
          <cell r="CP849">
            <v>3.13334612204748</v>
          </cell>
          <cell r="CQ849">
            <v>3.50804165137637</v>
          </cell>
          <cell r="CR849">
            <v>3.76649795017645</v>
          </cell>
          <cell r="CS849">
            <v>3.48583741999146</v>
          </cell>
          <cell r="CT849">
            <v>3.5066890119019</v>
          </cell>
          <cell r="CU849">
            <v>3.76326690326017</v>
          </cell>
          <cell r="CV849">
            <v>3.76990960348072</v>
          </cell>
          <cell r="CW849">
            <v>3.48433297995285</v>
          </cell>
          <cell r="CX849">
            <v>4.87861138775735</v>
          </cell>
          <cell r="CY849">
            <v>4.55877137202405</v>
          </cell>
          <cell r="CZ849">
            <v>4.65981727478524</v>
          </cell>
          <cell r="DA849">
            <v>4.42205278676547</v>
          </cell>
          <cell r="DB849">
            <v>4.8076363555618</v>
          </cell>
          <cell r="DC849">
            <v>4.71093802588302</v>
          </cell>
          <cell r="DD849">
            <v>5.35119307619388</v>
          </cell>
          <cell r="DE849">
            <v>5.78566148062792</v>
          </cell>
          <cell r="DF849">
            <v>5.29715205303131</v>
          </cell>
          <cell r="DG849">
            <v>5.88087759766982</v>
          </cell>
          <cell r="DH849">
            <v>5.88087759766982</v>
          </cell>
          <cell r="DI849">
            <v>5.88087759766982</v>
          </cell>
          <cell r="DJ849">
            <v>5.88087759766982</v>
          </cell>
          <cell r="DK849">
            <v>5.88087759766982</v>
          </cell>
          <cell r="DL849">
            <v>5.88087759766982</v>
          </cell>
          <cell r="DM849">
            <v>5.88087759766982</v>
          </cell>
          <cell r="DN849">
            <v>5.88087759766982</v>
          </cell>
          <cell r="DO849">
            <v>5.88087759766982</v>
          </cell>
          <cell r="DP849">
            <v>5.88087759766982</v>
          </cell>
          <cell r="DQ849">
            <v>5.53510715576179</v>
          </cell>
          <cell r="DR849">
            <v>5.59558704704359</v>
          </cell>
          <cell r="DS849">
            <v>5.62865449005567</v>
          </cell>
          <cell r="DT849">
            <v>5.52961955792856</v>
          </cell>
          <cell r="DU849">
            <v>5.55768430005193</v>
          </cell>
          <cell r="DV849">
            <v>5.60465726053688</v>
          </cell>
          <cell r="DW849">
            <v>5.55909247536096</v>
          </cell>
          <cell r="DX849">
            <v>5.48445712201582</v>
          </cell>
          <cell r="DY849">
            <v>5.41948896277711</v>
          </cell>
          <cell r="DZ849">
            <v>5.61191617571914</v>
          </cell>
          <cell r="EA849">
            <v>5.52597249153584</v>
          </cell>
          <cell r="EB849">
            <v>5.52347783139077</v>
          </cell>
          <cell r="EC849">
            <v>5.51567339513342</v>
          </cell>
          <cell r="ED849">
            <v>5.46401973962433</v>
          </cell>
          <cell r="EE849">
            <v>5.59672611236732</v>
          </cell>
          <cell r="EF849">
            <v>5.59672611236732</v>
          </cell>
          <cell r="EG849">
            <v>5.59672611236732</v>
          </cell>
          <cell r="EH849">
            <v>5.59672611236732</v>
          </cell>
          <cell r="EI849">
            <v>5.59672611236732</v>
          </cell>
          <cell r="EJ849">
            <v>5.59672611236732</v>
          </cell>
          <cell r="EK849">
            <v>0</v>
          </cell>
          <cell r="EL849">
            <v>0</v>
          </cell>
          <cell r="EM849">
            <v>0</v>
          </cell>
          <cell r="EN849">
            <v>0</v>
          </cell>
          <cell r="EO849">
            <v>0</v>
          </cell>
          <cell r="EP849">
            <v>0</v>
          </cell>
          <cell r="EQ849">
            <v>0</v>
          </cell>
          <cell r="ER849">
            <v>0</v>
          </cell>
          <cell r="ES849">
            <v>0</v>
          </cell>
          <cell r="ET849">
            <v>0</v>
          </cell>
        </row>
        <row r="850">
          <cell r="A850">
            <v>33954.0648774031</v>
          </cell>
          <cell r="B850">
            <v>36046.4228552463</v>
          </cell>
          <cell r="C850">
            <v>36681.3758587902</v>
          </cell>
          <cell r="D850">
            <v>6977.17743446187</v>
          </cell>
          <cell r="E850">
            <v>5692.42445082165</v>
          </cell>
          <cell r="F850">
            <v>8350.08530982041</v>
          </cell>
          <cell r="G850">
            <v>8031.15283069493</v>
          </cell>
          <cell r="H850">
            <v>8101.35362466528</v>
          </cell>
          <cell r="I850">
            <v>7519.86466561252</v>
          </cell>
          <cell r="J850">
            <v>8074.49261381346</v>
          </cell>
          <cell r="K850">
            <v>8068.32279607043</v>
          </cell>
          <cell r="L850">
            <v>8203.46005410255</v>
          </cell>
          <cell r="M850">
            <v>8253.58530102881</v>
          </cell>
          <cell r="N850">
            <v>7642.89983442747</v>
          </cell>
          <cell r="O850">
            <v>9686.77784707536</v>
          </cell>
          <cell r="P850">
            <v>9523.16852881623</v>
          </cell>
          <cell r="Q850">
            <v>9079.17886933436</v>
          </cell>
          <cell r="R850">
            <v>10304.5876952734</v>
          </cell>
          <cell r="S850">
            <v>10668.7119089754</v>
          </cell>
          <cell r="T850">
            <v>11321.1397836747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5649.29655952129</v>
          </cell>
          <cell r="AF850">
            <v>5997.42426582673</v>
          </cell>
          <cell r="AG850">
            <v>6103.06810644876</v>
          </cell>
          <cell r="AH850">
            <v>6977.17743446187</v>
          </cell>
          <cell r="AI850">
            <v>5692.42445082165</v>
          </cell>
          <cell r="AJ850">
            <v>8350.08530982041</v>
          </cell>
          <cell r="AK850">
            <v>8031.15283069493</v>
          </cell>
          <cell r="AL850">
            <v>8101.35362466528</v>
          </cell>
          <cell r="AM850">
            <v>7519.86466561252</v>
          </cell>
          <cell r="AN850">
            <v>8074.49261381346</v>
          </cell>
          <cell r="AO850">
            <v>8068.32279607043</v>
          </cell>
          <cell r="AP850">
            <v>8203.46005410255</v>
          </cell>
          <cell r="AQ850">
            <v>8253.58530102881</v>
          </cell>
          <cell r="AR850">
            <v>7642.89983442747</v>
          </cell>
          <cell r="AS850">
            <v>9686.77784707536</v>
          </cell>
          <cell r="AT850">
            <v>9523.16852881623</v>
          </cell>
          <cell r="AU850">
            <v>9079.17886933436</v>
          </cell>
          <cell r="AV850">
            <v>10304.5876952734</v>
          </cell>
          <cell r="AW850">
            <v>10668.7119089754</v>
          </cell>
          <cell r="AX850">
            <v>11321.1397836747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2.75433164113749</v>
          </cell>
          <cell r="CN850">
            <v>2.96852704114165</v>
          </cell>
          <cell r="CO850">
            <v>3.0160008746693</v>
          </cell>
          <cell r="CP850">
            <v>3.41700486757917</v>
          </cell>
          <cell r="CQ850">
            <v>2.84292147348978</v>
          </cell>
          <cell r="CR850">
            <v>4.12032857154293</v>
          </cell>
          <cell r="CS850">
            <v>3.91959734120836</v>
          </cell>
          <cell r="CT850">
            <v>4.02481775671713</v>
          </cell>
          <cell r="CU850">
            <v>3.70840489419677</v>
          </cell>
          <cell r="CV850">
            <v>4.01060063980571</v>
          </cell>
          <cell r="CW850">
            <v>3.92566914491096</v>
          </cell>
          <cell r="CX850">
            <v>4.00011990540307</v>
          </cell>
          <cell r="CY850">
            <v>4.05473791689883</v>
          </cell>
          <cell r="CZ850">
            <v>3.80687099390434</v>
          </cell>
          <cell r="DA850">
            <v>4.81892798477622</v>
          </cell>
          <cell r="DB850">
            <v>4.73753646999434</v>
          </cell>
          <cell r="DC850">
            <v>4.51666279777789</v>
          </cell>
          <cell r="DD850">
            <v>5.12627282263173</v>
          </cell>
          <cell r="DE850">
            <v>5.30741544725313</v>
          </cell>
          <cell r="DF850">
            <v>5.63198188132137</v>
          </cell>
          <cell r="DG850">
            <v>4.64546111158529</v>
          </cell>
          <cell r="DH850">
            <v>4.64546111158529</v>
          </cell>
          <cell r="DI850">
            <v>4.64546111158529</v>
          </cell>
          <cell r="DJ850">
            <v>4.64546111158529</v>
          </cell>
          <cell r="DK850">
            <v>4.64546111158529</v>
          </cell>
          <cell r="DL850">
            <v>4.64546111158529</v>
          </cell>
          <cell r="DM850">
            <v>4.64546111158529</v>
          </cell>
          <cell r="DN850">
            <v>4.64546111158529</v>
          </cell>
          <cell r="DO850">
            <v>4.64546111158529</v>
          </cell>
          <cell r="DP850">
            <v>4.64546111158529</v>
          </cell>
          <cell r="DQ850">
            <v>5.61933958476197</v>
          </cell>
          <cell r="DR850">
            <v>5.5351691699969</v>
          </cell>
          <cell r="DS850">
            <v>5.54400851758679</v>
          </cell>
          <cell r="DT850">
            <v>5.59424272301571</v>
          </cell>
          <cell r="DU850">
            <v>5.48579465607413</v>
          </cell>
          <cell r="DV850">
            <v>5.55221401814949</v>
          </cell>
          <cell r="DW850">
            <v>5.61362724913901</v>
          </cell>
          <cell r="DX850">
            <v>5.51465699176116</v>
          </cell>
          <cell r="DY850">
            <v>5.55558778900437</v>
          </cell>
          <cell r="DZ850">
            <v>5.51585649105251</v>
          </cell>
          <cell r="EA850">
            <v>5.63088562633777</v>
          </cell>
          <cell r="EB850">
            <v>5.61863982991624</v>
          </cell>
          <cell r="EC850">
            <v>5.57682467572818</v>
          </cell>
          <cell r="ED850">
            <v>5.50043635171771</v>
          </cell>
          <cell r="EE850">
            <v>5.5072658220021</v>
          </cell>
          <cell r="EF850">
            <v>5.5072658220021</v>
          </cell>
          <cell r="EG850">
            <v>5.5072658220021</v>
          </cell>
          <cell r="EH850">
            <v>5.5072658220021</v>
          </cell>
          <cell r="EI850">
            <v>5.5072658220021</v>
          </cell>
          <cell r="EJ850">
            <v>5.5072658220021</v>
          </cell>
          <cell r="EK850">
            <v>0</v>
          </cell>
          <cell r="EL850">
            <v>0</v>
          </cell>
          <cell r="EM850">
            <v>0</v>
          </cell>
          <cell r="EN850">
            <v>0</v>
          </cell>
          <cell r="EO850">
            <v>0</v>
          </cell>
          <cell r="EP850">
            <v>0</v>
          </cell>
          <cell r="EQ850">
            <v>0</v>
          </cell>
          <cell r="ER850">
            <v>0</v>
          </cell>
          <cell r="ES850">
            <v>0</v>
          </cell>
          <cell r="ET850">
            <v>0</v>
          </cell>
        </row>
        <row r="851">
          <cell r="A851">
            <v>37518.5558059438</v>
          </cell>
          <cell r="B851">
            <v>33459.9179181988</v>
          </cell>
          <cell r="C851">
            <v>40873.0699406827</v>
          </cell>
          <cell r="D851">
            <v>7903.66795006651</v>
          </cell>
          <cell r="E851">
            <v>7635.09106825202</v>
          </cell>
          <cell r="F851">
            <v>6699.84847710171</v>
          </cell>
          <cell r="G851">
            <v>7585.53197884385</v>
          </cell>
          <cell r="H851">
            <v>6436.83367776187</v>
          </cell>
          <cell r="I851">
            <v>7820.44249594443</v>
          </cell>
          <cell r="J851">
            <v>8510.69223172561</v>
          </cell>
          <cell r="K851">
            <v>8777.12611101672</v>
          </cell>
          <cell r="L851">
            <v>8315.07722434674</v>
          </cell>
          <cell r="M851">
            <v>7952.03525955037</v>
          </cell>
          <cell r="N851">
            <v>8228.52398518763</v>
          </cell>
          <cell r="O851">
            <v>9194.5468489097</v>
          </cell>
          <cell r="P851">
            <v>9174.10957595801</v>
          </cell>
          <cell r="Q851">
            <v>9383.76182323415</v>
          </cell>
          <cell r="R851">
            <v>9245.01644797718</v>
          </cell>
          <cell r="S851">
            <v>9369.94568507553</v>
          </cell>
          <cell r="T851">
            <v>10329.6142915802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6242.35858057112</v>
          </cell>
          <cell r="AF851">
            <v>5567.08010836558</v>
          </cell>
          <cell r="AG851">
            <v>6800.48454365302</v>
          </cell>
          <cell r="AH851">
            <v>7903.66795006651</v>
          </cell>
          <cell r="AI851">
            <v>7635.09106825202</v>
          </cell>
          <cell r="AJ851">
            <v>6699.84847710171</v>
          </cell>
          <cell r="AK851">
            <v>7585.53197884385</v>
          </cell>
          <cell r="AL851">
            <v>6436.83367776187</v>
          </cell>
          <cell r="AM851">
            <v>7820.44249594443</v>
          </cell>
          <cell r="AN851">
            <v>8510.69223172561</v>
          </cell>
          <cell r="AO851">
            <v>8777.12611101672</v>
          </cell>
          <cell r="AP851">
            <v>8315.07722434674</v>
          </cell>
          <cell r="AQ851">
            <v>7952.03525955037</v>
          </cell>
          <cell r="AR851">
            <v>8228.52398518763</v>
          </cell>
          <cell r="AS851">
            <v>9194.5468489097</v>
          </cell>
          <cell r="AT851">
            <v>9174.10957595801</v>
          </cell>
          <cell r="AU851">
            <v>9383.76182323415</v>
          </cell>
          <cell r="AV851">
            <v>9245.01644797718</v>
          </cell>
          <cell r="AW851">
            <v>9369.94568507553</v>
          </cell>
          <cell r="AX851">
            <v>10329.6142915802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3.08388295612767</v>
          </cell>
          <cell r="CN851">
            <v>2.76541741447925</v>
          </cell>
          <cell r="CO851">
            <v>3.368437132978</v>
          </cell>
          <cell r="CP851">
            <v>3.83879214091833</v>
          </cell>
          <cell r="CQ851">
            <v>3.71214192038651</v>
          </cell>
          <cell r="CR851">
            <v>3.26849475764219</v>
          </cell>
          <cell r="CS851">
            <v>3.64145422500873</v>
          </cell>
          <cell r="CT851">
            <v>3.16143842023607</v>
          </cell>
          <cell r="CU851">
            <v>3.96028033365163</v>
          </cell>
          <cell r="CV851">
            <v>4.22225367301644</v>
          </cell>
          <cell r="CW851">
            <v>4.33293877731662</v>
          </cell>
          <cell r="CX851">
            <v>4.12321000341773</v>
          </cell>
          <cell r="CY851">
            <v>3.92058019413394</v>
          </cell>
          <cell r="CZ851">
            <v>4.10589244568148</v>
          </cell>
          <cell r="DA851">
            <v>4.5514962390573</v>
          </cell>
          <cell r="DB851">
            <v>4.54137935428802</v>
          </cell>
          <cell r="DC851">
            <v>4.64516167555602</v>
          </cell>
          <cell r="DD851">
            <v>4.57647976397888</v>
          </cell>
          <cell r="DE851">
            <v>4.63832239332704</v>
          </cell>
          <cell r="DF851">
            <v>5.11337876369786</v>
          </cell>
          <cell r="DG851">
            <v>5.55904618035496</v>
          </cell>
          <cell r="DH851">
            <v>5.55904618035496</v>
          </cell>
          <cell r="DI851">
            <v>5.55904618035496</v>
          </cell>
          <cell r="DJ851">
            <v>5.55904618035496</v>
          </cell>
          <cell r="DK851">
            <v>5.55904618035496</v>
          </cell>
          <cell r="DL851">
            <v>5.55904618035496</v>
          </cell>
          <cell r="DM851">
            <v>5.55904618035496</v>
          </cell>
          <cell r="DN851">
            <v>5.55904618035496</v>
          </cell>
          <cell r="DO851">
            <v>5.55904618035496</v>
          </cell>
          <cell r="DP851">
            <v>5.55904618035496</v>
          </cell>
          <cell r="DQ851">
            <v>5.54572028797494</v>
          </cell>
          <cell r="DR851">
            <v>5.51536060691469</v>
          </cell>
          <cell r="DS851">
            <v>5.53118961929003</v>
          </cell>
          <cell r="DT851">
            <v>5.6408067954215</v>
          </cell>
          <cell r="DU851">
            <v>5.63503717526522</v>
          </cell>
          <cell r="DV851">
            <v>5.61596410990569</v>
          </cell>
          <cell r="DW851">
            <v>5.70713734402165</v>
          </cell>
          <cell r="DX851">
            <v>5.57820789679483</v>
          </cell>
          <cell r="DY851">
            <v>5.41019020038578</v>
          </cell>
          <cell r="DZ851">
            <v>5.52239794767432</v>
          </cell>
          <cell r="EA851">
            <v>5.54979474392501</v>
          </cell>
          <cell r="EB851">
            <v>5.52507232774409</v>
          </cell>
          <cell r="EC851">
            <v>5.55693211019333</v>
          </cell>
          <cell r="ED851">
            <v>5.49062149764604</v>
          </cell>
          <cell r="EE851">
            <v>5.53456226018959</v>
          </cell>
          <cell r="EF851">
            <v>5.53456226018959</v>
          </cell>
          <cell r="EG851">
            <v>5.53456226018959</v>
          </cell>
          <cell r="EH851">
            <v>5.53456226018959</v>
          </cell>
          <cell r="EI851">
            <v>5.53456226018959</v>
          </cell>
          <cell r="EJ851">
            <v>5.53456226018959</v>
          </cell>
          <cell r="EK851">
            <v>0</v>
          </cell>
          <cell r="EL851">
            <v>0</v>
          </cell>
          <cell r="EM851">
            <v>0</v>
          </cell>
          <cell r="EN851">
            <v>0</v>
          </cell>
          <cell r="EO851">
            <v>0</v>
          </cell>
          <cell r="EP851">
            <v>0</v>
          </cell>
          <cell r="EQ851">
            <v>0</v>
          </cell>
          <cell r="ER851">
            <v>0</v>
          </cell>
          <cell r="ES851">
            <v>0</v>
          </cell>
          <cell r="ET851">
            <v>0</v>
          </cell>
        </row>
        <row r="852">
          <cell r="A852">
            <v>32817.7486785124</v>
          </cell>
          <cell r="B852">
            <v>37485.7384681137</v>
          </cell>
          <cell r="C852">
            <v>41769.1006243115</v>
          </cell>
          <cell r="D852">
            <v>7925.1053316408</v>
          </cell>
          <cell r="E852">
            <v>7854.7798196423</v>
          </cell>
          <cell r="F852">
            <v>6181.84223953023</v>
          </cell>
          <cell r="G852">
            <v>7493.08923443015</v>
          </cell>
          <cell r="H852">
            <v>8019.30312885922</v>
          </cell>
          <cell r="I852">
            <v>7503.61355652077</v>
          </cell>
          <cell r="J852">
            <v>8461.08285646374</v>
          </cell>
          <cell r="K852">
            <v>8053.95233876636</v>
          </cell>
          <cell r="L852">
            <v>8686.73354242017</v>
          </cell>
          <cell r="M852">
            <v>8510.53291112167</v>
          </cell>
          <cell r="N852">
            <v>8755.64133490172</v>
          </cell>
          <cell r="O852">
            <v>8915.23427867153</v>
          </cell>
          <cell r="P852">
            <v>8397.80048463058</v>
          </cell>
          <cell r="Q852">
            <v>8150.21862216307</v>
          </cell>
          <cell r="R852">
            <v>9956.61571521524</v>
          </cell>
          <cell r="S852">
            <v>8640.09741263238</v>
          </cell>
          <cell r="T852">
            <v>8964.94589570523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5460.23562628399</v>
          </cell>
          <cell r="AF852">
            <v>6236.89841330203</v>
          </cell>
          <cell r="AG852">
            <v>6949.56663666682</v>
          </cell>
          <cell r="AH852">
            <v>7925.1053316408</v>
          </cell>
          <cell r="AI852">
            <v>7854.7798196423</v>
          </cell>
          <cell r="AJ852">
            <v>6181.84223953023</v>
          </cell>
          <cell r="AK852">
            <v>7493.08923443015</v>
          </cell>
          <cell r="AL852">
            <v>8019.30312885922</v>
          </cell>
          <cell r="AM852">
            <v>7503.61355652077</v>
          </cell>
          <cell r="AN852">
            <v>8461.08285646374</v>
          </cell>
          <cell r="AO852">
            <v>8053.95233876636</v>
          </cell>
          <cell r="AP852">
            <v>8686.73354242017</v>
          </cell>
          <cell r="AQ852">
            <v>8510.53291112167</v>
          </cell>
          <cell r="AR852">
            <v>8755.64133490172</v>
          </cell>
          <cell r="AS852">
            <v>8915.23427867153</v>
          </cell>
          <cell r="AT852">
            <v>8397.80048463058</v>
          </cell>
          <cell r="AU852">
            <v>8150.21862216307</v>
          </cell>
          <cell r="AV852">
            <v>9956.61571521524</v>
          </cell>
          <cell r="AW852">
            <v>8640.09741263238</v>
          </cell>
          <cell r="AX852">
            <v>8964.94589570523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2.67800582812706</v>
          </cell>
          <cell r="CN852">
            <v>3.05772453584596</v>
          </cell>
          <cell r="CO852">
            <v>3.39479752632657</v>
          </cell>
          <cell r="CP852">
            <v>3.92854762738011</v>
          </cell>
          <cell r="CQ852">
            <v>3.90850194720669</v>
          </cell>
          <cell r="CR852">
            <v>3.00966220518329</v>
          </cell>
          <cell r="CS852">
            <v>3.71425815073988</v>
          </cell>
          <cell r="CT852">
            <v>3.98046028620168</v>
          </cell>
          <cell r="CU852">
            <v>3.71649654432599</v>
          </cell>
          <cell r="CV852">
            <v>4.17884725881241</v>
          </cell>
          <cell r="CW852">
            <v>3.98926400636832</v>
          </cell>
          <cell r="CX852">
            <v>4.20770508468825</v>
          </cell>
          <cell r="CY852">
            <v>4.23704500311204</v>
          </cell>
          <cell r="CZ852">
            <v>4.31550198099091</v>
          </cell>
          <cell r="DA852">
            <v>4.48151562751723</v>
          </cell>
          <cell r="DB852">
            <v>4.22141167940813</v>
          </cell>
          <cell r="DC852">
            <v>4.09695707159233</v>
          </cell>
          <cell r="DD852">
            <v>5.00499790921587</v>
          </cell>
          <cell r="DE852">
            <v>4.34320965301127</v>
          </cell>
          <cell r="DF852">
            <v>4.50650469472981</v>
          </cell>
          <cell r="DG852">
            <v>4.88476882488927</v>
          </cell>
          <cell r="DH852">
            <v>4.88476882488927</v>
          </cell>
          <cell r="DI852">
            <v>4.88476882488927</v>
          </cell>
          <cell r="DJ852">
            <v>4.88476882488927</v>
          </cell>
          <cell r="DK852">
            <v>4.88476882488927</v>
          </cell>
          <cell r="DL852">
            <v>4.88476882488927</v>
          </cell>
          <cell r="DM852">
            <v>4.88476882488927</v>
          </cell>
          <cell r="DN852">
            <v>4.88476882488927</v>
          </cell>
          <cell r="DO852">
            <v>4.88476882488927</v>
          </cell>
          <cell r="DP852">
            <v>4.88476882488927</v>
          </cell>
          <cell r="DQ852">
            <v>5.58607808240449</v>
          </cell>
          <cell r="DR852">
            <v>5.58827085724672</v>
          </cell>
          <cell r="DS852">
            <v>5.6085549862558</v>
          </cell>
          <cell r="DT852">
            <v>5.52688153648298</v>
          </cell>
          <cell r="DU852">
            <v>5.50593168483094</v>
          </cell>
          <cell r="DV852">
            <v>5.62739368283136</v>
          </cell>
          <cell r="DW852">
            <v>5.52708260116199</v>
          </cell>
          <cell r="DX852">
            <v>5.5196364048363</v>
          </cell>
          <cell r="DY852">
            <v>5.53151203428851</v>
          </cell>
          <cell r="DZ852">
            <v>5.5472352747361</v>
          </cell>
          <cell r="EA852">
            <v>5.5312515819235</v>
          </cell>
          <cell r="EB852">
            <v>5.65611645783788</v>
          </cell>
          <cell r="EC852">
            <v>5.50301649061914</v>
          </cell>
          <cell r="ED852">
            <v>5.55857894572846</v>
          </cell>
          <cell r="EE852">
            <v>5.45023189111411</v>
          </cell>
          <cell r="EF852">
            <v>5.45023189111411</v>
          </cell>
          <cell r="EG852">
            <v>5.45023189111411</v>
          </cell>
          <cell r="EH852">
            <v>5.45023189111411</v>
          </cell>
          <cell r="EI852">
            <v>5.45023189111411</v>
          </cell>
          <cell r="EJ852">
            <v>5.45023189111411</v>
          </cell>
          <cell r="EK852">
            <v>0</v>
          </cell>
          <cell r="EL852">
            <v>0</v>
          </cell>
          <cell r="EM852">
            <v>0</v>
          </cell>
          <cell r="EN852">
            <v>0</v>
          </cell>
          <cell r="EO852">
            <v>0</v>
          </cell>
          <cell r="EP852">
            <v>0</v>
          </cell>
          <cell r="EQ852">
            <v>0</v>
          </cell>
          <cell r="ER852">
            <v>0</v>
          </cell>
          <cell r="ES852">
            <v>0</v>
          </cell>
          <cell r="ET852">
            <v>0</v>
          </cell>
        </row>
        <row r="853">
          <cell r="A853">
            <v>39800.0252864229</v>
          </cell>
          <cell r="B853">
            <v>42373.1029099073</v>
          </cell>
          <cell r="C853">
            <v>36011.6056512323</v>
          </cell>
          <cell r="D853">
            <v>6252.67426225701</v>
          </cell>
          <cell r="E853">
            <v>6256.04841534397</v>
          </cell>
          <cell r="F853">
            <v>6384.03434131818</v>
          </cell>
          <cell r="G853">
            <v>7223.97602889705</v>
          </cell>
          <cell r="H853">
            <v>8340.61558275298</v>
          </cell>
          <cell r="I853">
            <v>7174.69001037484</v>
          </cell>
          <cell r="J853">
            <v>8057.56221830901</v>
          </cell>
          <cell r="K853">
            <v>9191.85668448197</v>
          </cell>
          <cell r="L853">
            <v>9068.86688064582</v>
          </cell>
          <cell r="M853">
            <v>7952.8981733264</v>
          </cell>
          <cell r="N853">
            <v>9532.77239334541</v>
          </cell>
          <cell r="O853">
            <v>8127.84249733233</v>
          </cell>
          <cell r="P853">
            <v>9099.33201205306</v>
          </cell>
          <cell r="Q853">
            <v>10204.4350577246</v>
          </cell>
          <cell r="R853">
            <v>10388.2559234875</v>
          </cell>
          <cell r="S853">
            <v>11064.9495650924</v>
          </cell>
          <cell r="T853">
            <v>8840.8950105822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6621.95076587383</v>
          </cell>
          <cell r="AF853">
            <v>7050.06087929373</v>
          </cell>
          <cell r="AG853">
            <v>5991.63135968843</v>
          </cell>
          <cell r="AH853">
            <v>6252.67426225701</v>
          </cell>
          <cell r="AI853">
            <v>6256.04841534397</v>
          </cell>
          <cell r="AJ853">
            <v>6384.03434131818</v>
          </cell>
          <cell r="AK853">
            <v>7223.97602889705</v>
          </cell>
          <cell r="AL853">
            <v>8340.61558275298</v>
          </cell>
          <cell r="AM853">
            <v>7174.69001037484</v>
          </cell>
          <cell r="AN853">
            <v>8057.56221830901</v>
          </cell>
          <cell r="AO853">
            <v>9191.85668448197</v>
          </cell>
          <cell r="AP853">
            <v>9068.86688064582</v>
          </cell>
          <cell r="AQ853">
            <v>7952.8981733264</v>
          </cell>
          <cell r="AR853">
            <v>9532.77239334541</v>
          </cell>
          <cell r="AS853">
            <v>8127.84249733233</v>
          </cell>
          <cell r="AT853">
            <v>9099.33201205306</v>
          </cell>
          <cell r="AU853">
            <v>10204.4350577246</v>
          </cell>
          <cell r="AV853">
            <v>10388.2559234875</v>
          </cell>
          <cell r="AW853">
            <v>11064.9495650924</v>
          </cell>
          <cell r="AX853">
            <v>8840.8950105822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3.3219865504525</v>
          </cell>
          <cell r="CN853">
            <v>3.4791082488277</v>
          </cell>
          <cell r="CO853">
            <v>2.90668804605405</v>
          </cell>
          <cell r="CP853">
            <v>3.18141870249658</v>
          </cell>
          <cell r="CQ853">
            <v>3.12581566417695</v>
          </cell>
          <cell r="CR853">
            <v>3.16170319272034</v>
          </cell>
          <cell r="CS853">
            <v>3.55443391169927</v>
          </cell>
          <cell r="CT853">
            <v>4.09802886898145</v>
          </cell>
          <cell r="CU853">
            <v>3.57966611352286</v>
          </cell>
          <cell r="CV853">
            <v>3.99452051872916</v>
          </cell>
          <cell r="CW853">
            <v>4.47593989425798</v>
          </cell>
          <cell r="CX853">
            <v>4.4574622959889</v>
          </cell>
          <cell r="CY853">
            <v>3.92439779106043</v>
          </cell>
          <cell r="CZ853">
            <v>4.70408765187789</v>
          </cell>
          <cell r="DA853">
            <v>4.07018317470192</v>
          </cell>
          <cell r="DB853">
            <v>4.5566763958136</v>
          </cell>
          <cell r="DC853">
            <v>5.11007932214742</v>
          </cell>
          <cell r="DD853">
            <v>5.20213137596527</v>
          </cell>
          <cell r="DE853">
            <v>5.54099954121233</v>
          </cell>
          <cell r="DF853">
            <v>4.42725878770267</v>
          </cell>
          <cell r="DG853">
            <v>4.89713931579221</v>
          </cell>
          <cell r="DH853">
            <v>4.89713931579221</v>
          </cell>
          <cell r="DI853">
            <v>4.89713931579221</v>
          </cell>
          <cell r="DJ853">
            <v>4.89713931579221</v>
          </cell>
          <cell r="DK853">
            <v>4.89713931579221</v>
          </cell>
          <cell r="DL853">
            <v>4.89713931579221</v>
          </cell>
          <cell r="DM853">
            <v>4.89713931579221</v>
          </cell>
          <cell r="DN853">
            <v>4.89713931579221</v>
          </cell>
          <cell r="DO853">
            <v>4.89713931579221</v>
          </cell>
          <cell r="DP853">
            <v>4.89713931579221</v>
          </cell>
          <cell r="DQ853">
            <v>5.46128968009714</v>
          </cell>
          <cell r="DR853">
            <v>5.5517776120489</v>
          </cell>
          <cell r="DS853">
            <v>5.64746822590497</v>
          </cell>
          <cell r="DT853">
            <v>5.38458342616124</v>
          </cell>
          <cell r="DU853">
            <v>5.48332355890483</v>
          </cell>
          <cell r="DV853">
            <v>5.53198829193657</v>
          </cell>
          <cell r="DW853">
            <v>5.56817643521786</v>
          </cell>
          <cell r="DX853">
            <v>5.57609580780309</v>
          </cell>
          <cell r="DY853">
            <v>5.49120625682777</v>
          </cell>
          <cell r="DZ853">
            <v>5.52644874982323</v>
          </cell>
          <cell r="EA853">
            <v>5.62634208535448</v>
          </cell>
          <cell r="EB853">
            <v>5.57407084615489</v>
          </cell>
          <cell r="EC853">
            <v>5.55212883065426</v>
          </cell>
          <cell r="ED853">
            <v>5.55201913146249</v>
          </cell>
          <cell r="EE853">
            <v>5.47102198616841</v>
          </cell>
          <cell r="EF853">
            <v>5.47102198616841</v>
          </cell>
          <cell r="EG853">
            <v>5.47102198616841</v>
          </cell>
          <cell r="EH853">
            <v>5.47102198616841</v>
          </cell>
          <cell r="EI853">
            <v>5.47102198616841</v>
          </cell>
          <cell r="EJ853">
            <v>5.47102198616841</v>
          </cell>
          <cell r="EK853">
            <v>0</v>
          </cell>
          <cell r="EL853">
            <v>0</v>
          </cell>
          <cell r="EM853">
            <v>0</v>
          </cell>
          <cell r="EN853">
            <v>0</v>
          </cell>
          <cell r="EO853">
            <v>0</v>
          </cell>
          <cell r="EP853">
            <v>0</v>
          </cell>
          <cell r="EQ853">
            <v>0</v>
          </cell>
          <cell r="ER853">
            <v>0</v>
          </cell>
          <cell r="ES853">
            <v>0</v>
          </cell>
          <cell r="ET853">
            <v>0</v>
          </cell>
        </row>
        <row r="854">
          <cell r="A854">
            <v>36521.6740047632</v>
          </cell>
          <cell r="B854">
            <v>41163.4880996851</v>
          </cell>
          <cell r="C854">
            <v>35971.1014170432</v>
          </cell>
          <cell r="D854">
            <v>7023.34915475137</v>
          </cell>
          <cell r="E854">
            <v>5831.29778826059</v>
          </cell>
          <cell r="F854">
            <v>6748.6189432964</v>
          </cell>
          <cell r="G854">
            <v>7554.52125174959</v>
          </cell>
          <cell r="H854">
            <v>7698.86800413073</v>
          </cell>
          <cell r="I854">
            <v>7590.35596152489</v>
          </cell>
          <cell r="J854">
            <v>8539.65194575497</v>
          </cell>
          <cell r="K854">
            <v>8581.94975732094</v>
          </cell>
          <cell r="L854">
            <v>7755.42249853438</v>
          </cell>
          <cell r="M854">
            <v>9366.39679594617</v>
          </cell>
          <cell r="N854">
            <v>10274.8498736369</v>
          </cell>
          <cell r="O854">
            <v>8967.96950609222</v>
          </cell>
          <cell r="P854">
            <v>9398.22809154612</v>
          </cell>
          <cell r="Q854">
            <v>10211.0641400699</v>
          </cell>
          <cell r="R854">
            <v>9522.90668311443</v>
          </cell>
          <cell r="S854">
            <v>11299.4457653511</v>
          </cell>
          <cell r="T854">
            <v>10601.2028053113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6076.49682145647</v>
          </cell>
          <cell r="AF854">
            <v>6848.80448155732</v>
          </cell>
          <cell r="AG854">
            <v>5984.89224224618</v>
          </cell>
          <cell r="AH854">
            <v>7023.34915475137</v>
          </cell>
          <cell r="AI854">
            <v>5831.29778826059</v>
          </cell>
          <cell r="AJ854">
            <v>6748.6189432964</v>
          </cell>
          <cell r="AK854">
            <v>7554.52125174959</v>
          </cell>
          <cell r="AL854">
            <v>7698.86800413073</v>
          </cell>
          <cell r="AM854">
            <v>7590.35596152489</v>
          </cell>
          <cell r="AN854">
            <v>8539.65194575497</v>
          </cell>
          <cell r="AO854">
            <v>8581.94975732094</v>
          </cell>
          <cell r="AP854">
            <v>7755.42249853438</v>
          </cell>
          <cell r="AQ854">
            <v>9366.39679594617</v>
          </cell>
          <cell r="AR854">
            <v>10274.8498736369</v>
          </cell>
          <cell r="AS854">
            <v>8967.96950609222</v>
          </cell>
          <cell r="AT854">
            <v>9398.22809154612</v>
          </cell>
          <cell r="AU854">
            <v>10211.0641400699</v>
          </cell>
          <cell r="AV854">
            <v>9522.90668311443</v>
          </cell>
          <cell r="AW854">
            <v>11299.4457653511</v>
          </cell>
          <cell r="AX854">
            <v>10601.2028053113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2.9622559116802</v>
          </cell>
          <cell r="CN854">
            <v>3.42725627718809</v>
          </cell>
          <cell r="CO854">
            <v>2.92610283426658</v>
          </cell>
          <cell r="CP854">
            <v>3.46172109932265</v>
          </cell>
          <cell r="CQ854">
            <v>2.89806443239001</v>
          </cell>
          <cell r="CR854">
            <v>3.27750889876975</v>
          </cell>
          <cell r="CS854">
            <v>3.7398678830108</v>
          </cell>
          <cell r="CT854">
            <v>3.79256220146887</v>
          </cell>
          <cell r="CU854">
            <v>3.81529078238388</v>
          </cell>
          <cell r="CV854">
            <v>4.30028884395876</v>
          </cell>
          <cell r="CW854">
            <v>4.21187606213095</v>
          </cell>
          <cell r="CX854">
            <v>3.83766598964674</v>
          </cell>
          <cell r="CY854">
            <v>4.63259812928521</v>
          </cell>
          <cell r="CZ854">
            <v>5.05926285415509</v>
          </cell>
          <cell r="DA854">
            <v>4.40669628313089</v>
          </cell>
          <cell r="DB854">
            <v>4.61811748700729</v>
          </cell>
          <cell r="DC854">
            <v>5.01753026281915</v>
          </cell>
          <cell r="DD854">
            <v>4.67938226781156</v>
          </cell>
          <cell r="DE854">
            <v>5.55234109814777</v>
          </cell>
          <cell r="DF854">
            <v>5.20923727128492</v>
          </cell>
          <cell r="DG854">
            <v>5.70662585966251</v>
          </cell>
          <cell r="DH854">
            <v>5.70662585966251</v>
          </cell>
          <cell r="DI854">
            <v>5.70662585966251</v>
          </cell>
          <cell r="DJ854">
            <v>5.70662585966251</v>
          </cell>
          <cell r="DK854">
            <v>5.70662585966251</v>
          </cell>
          <cell r="DL854">
            <v>5.70662585966251</v>
          </cell>
          <cell r="DM854">
            <v>5.70662585966251</v>
          </cell>
          <cell r="DN854">
            <v>5.70662585966251</v>
          </cell>
          <cell r="DO854">
            <v>5.70662585966251</v>
          </cell>
          <cell r="DP854">
            <v>5.70662585966251</v>
          </cell>
          <cell r="DQ854">
            <v>5.62001967200001</v>
          </cell>
          <cell r="DR854">
            <v>5.47488905909087</v>
          </cell>
          <cell r="DS854">
            <v>5.60368721674119</v>
          </cell>
          <cell r="DT854">
            <v>5.55852188165476</v>
          </cell>
          <cell r="DU854">
            <v>5.51269949192476</v>
          </cell>
          <cell r="DV854">
            <v>5.64128658045002</v>
          </cell>
          <cell r="DW854">
            <v>5.53423787828611</v>
          </cell>
          <cell r="DX854">
            <v>5.5616198052714</v>
          </cell>
          <cell r="DY854">
            <v>5.45056641056497</v>
          </cell>
          <cell r="DZ854">
            <v>5.44063609437928</v>
          </cell>
          <cell r="EA854">
            <v>5.58235588348533</v>
          </cell>
          <cell r="EB854">
            <v>5.53662901618304</v>
          </cell>
          <cell r="EC854">
            <v>5.53930221630156</v>
          </cell>
          <cell r="ED854">
            <v>5.56410576755924</v>
          </cell>
          <cell r="EE854">
            <v>5.57555544792148</v>
          </cell>
          <cell r="EF854">
            <v>5.57555544792148</v>
          </cell>
          <cell r="EG854">
            <v>5.57555544792148</v>
          </cell>
          <cell r="EH854">
            <v>5.57555544792148</v>
          </cell>
          <cell r="EI854">
            <v>5.57555544792148</v>
          </cell>
          <cell r="EJ854">
            <v>5.57555544792148</v>
          </cell>
          <cell r="EK854">
            <v>0</v>
          </cell>
          <cell r="EL854">
            <v>0</v>
          </cell>
          <cell r="EM854">
            <v>0</v>
          </cell>
          <cell r="EN854">
            <v>0</v>
          </cell>
          <cell r="EO854">
            <v>0</v>
          </cell>
          <cell r="EP854">
            <v>0</v>
          </cell>
          <cell r="EQ854">
            <v>0</v>
          </cell>
          <cell r="ER854">
            <v>0</v>
          </cell>
          <cell r="ES854">
            <v>0</v>
          </cell>
          <cell r="ET854">
            <v>0</v>
          </cell>
        </row>
        <row r="855">
          <cell r="A855">
            <v>30662.2508137994</v>
          </cell>
          <cell r="B855">
            <v>44069.0174524806</v>
          </cell>
          <cell r="C855">
            <v>44904.6392932266</v>
          </cell>
          <cell r="D855">
            <v>7729.33255380971</v>
          </cell>
          <cell r="E855">
            <v>6823.0464078184</v>
          </cell>
          <cell r="F855">
            <v>8309.20540706325</v>
          </cell>
          <cell r="G855">
            <v>6502.01215013722</v>
          </cell>
          <cell r="H855">
            <v>6742.73912268888</v>
          </cell>
          <cell r="I855">
            <v>7205.68869246285</v>
          </cell>
          <cell r="J855">
            <v>7761.48710226697</v>
          </cell>
          <cell r="K855">
            <v>8318.44034374855</v>
          </cell>
          <cell r="L855">
            <v>8474.3823131252</v>
          </cell>
          <cell r="M855">
            <v>9020.2752515564</v>
          </cell>
          <cell r="N855">
            <v>10588.6462049189</v>
          </cell>
          <cell r="O855">
            <v>9305.56320021546</v>
          </cell>
          <cell r="P855">
            <v>8756.06549849389</v>
          </cell>
          <cell r="Q855">
            <v>8200.58561494915</v>
          </cell>
          <cell r="R855">
            <v>9145.87602815669</v>
          </cell>
          <cell r="S855">
            <v>10002.3886930507</v>
          </cell>
          <cell r="T855">
            <v>10433.6112363504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5101.60266981335</v>
          </cell>
          <cell r="AF855">
            <v>7332.22810213418</v>
          </cell>
          <cell r="AG855">
            <v>7471.25933762932</v>
          </cell>
          <cell r="AH855">
            <v>7729.33255380971</v>
          </cell>
          <cell r="AI855">
            <v>6823.0464078184</v>
          </cell>
          <cell r="AJ855">
            <v>8309.20540706325</v>
          </cell>
          <cell r="AK855">
            <v>6502.01215013722</v>
          </cell>
          <cell r="AL855">
            <v>6742.73912268888</v>
          </cell>
          <cell r="AM855">
            <v>7205.68869246285</v>
          </cell>
          <cell r="AN855">
            <v>7761.48710226697</v>
          </cell>
          <cell r="AO855">
            <v>8318.44034374855</v>
          </cell>
          <cell r="AP855">
            <v>8474.3823131252</v>
          </cell>
          <cell r="AQ855">
            <v>9020.2752515564</v>
          </cell>
          <cell r="AR855">
            <v>10588.6462049189</v>
          </cell>
          <cell r="AS855">
            <v>9305.56320021546</v>
          </cell>
          <cell r="AT855">
            <v>8756.06549849389</v>
          </cell>
          <cell r="AU855">
            <v>8200.58561494915</v>
          </cell>
          <cell r="AV855">
            <v>9145.87602815669</v>
          </cell>
          <cell r="AW855">
            <v>10002.3886930507</v>
          </cell>
          <cell r="AX855">
            <v>10433.6112363504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2.51842795591495</v>
          </cell>
          <cell r="CN855">
            <v>3.60464885750635</v>
          </cell>
          <cell r="CO855">
            <v>3.67651300568195</v>
          </cell>
          <cell r="CP855">
            <v>3.75114685912787</v>
          </cell>
          <cell r="CQ855">
            <v>3.33927285550112</v>
          </cell>
          <cell r="CR855">
            <v>4.03185628469166</v>
          </cell>
          <cell r="CS855">
            <v>3.20220354188775</v>
          </cell>
          <cell r="CT855">
            <v>3.38636360756099</v>
          </cell>
          <cell r="CU855">
            <v>3.56722163651763</v>
          </cell>
          <cell r="CV855">
            <v>3.88323404697532</v>
          </cell>
          <cell r="CW855">
            <v>4.1236558295421</v>
          </cell>
          <cell r="CX855">
            <v>4.10297343623215</v>
          </cell>
          <cell r="CY855">
            <v>4.44131543487368</v>
          </cell>
          <cell r="CZ855">
            <v>5.17780425871588</v>
          </cell>
          <cell r="DA855">
            <v>4.59543319191756</v>
          </cell>
          <cell r="DB855">
            <v>4.32407079041184</v>
          </cell>
          <cell r="DC855">
            <v>4.04975416503822</v>
          </cell>
          <cell r="DD855">
            <v>4.5165737274216</v>
          </cell>
          <cell r="DE855">
            <v>4.93955153595024</v>
          </cell>
          <cell r="DF855">
            <v>5.1525052654501</v>
          </cell>
          <cell r="DG855">
            <v>5.1684462584372</v>
          </cell>
          <cell r="DH855">
            <v>5.1684462584372</v>
          </cell>
          <cell r="DI855">
            <v>5.1684462584372</v>
          </cell>
          <cell r="DJ855">
            <v>5.1684462584372</v>
          </cell>
          <cell r="DK855">
            <v>5.1684462584372</v>
          </cell>
          <cell r="DL855">
            <v>5.1684462584372</v>
          </cell>
          <cell r="DM855">
            <v>5.1684462584372</v>
          </cell>
          <cell r="DN855">
            <v>5.1684462584372</v>
          </cell>
          <cell r="DO855">
            <v>5.1684462584372</v>
          </cell>
          <cell r="DP855">
            <v>5.1684462584372</v>
          </cell>
          <cell r="DQ855">
            <v>5.54988820827679</v>
          </cell>
          <cell r="DR855">
            <v>5.57288572738468</v>
          </cell>
          <cell r="DS855">
            <v>5.56755916084161</v>
          </cell>
          <cell r="DT855">
            <v>5.64527446334234</v>
          </cell>
          <cell r="DU855">
            <v>5.59800850021709</v>
          </cell>
          <cell r="DV855">
            <v>5.64626928969573</v>
          </cell>
          <cell r="DW855">
            <v>5.56296053176017</v>
          </cell>
          <cell r="DX855">
            <v>5.4551902900013</v>
          </cell>
          <cell r="DY855">
            <v>5.53417053035556</v>
          </cell>
          <cell r="DZ855">
            <v>5.47593783123938</v>
          </cell>
          <cell r="EA855">
            <v>5.52670941979414</v>
          </cell>
          <cell r="EB855">
            <v>5.65869756415124</v>
          </cell>
          <cell r="EC855">
            <v>5.56436110953225</v>
          </cell>
          <cell r="ED855">
            <v>5.60275903703476</v>
          </cell>
          <cell r="EE855">
            <v>5.5478325186101</v>
          </cell>
          <cell r="EF855">
            <v>5.5478325186101</v>
          </cell>
          <cell r="EG855">
            <v>5.5478325186101</v>
          </cell>
          <cell r="EH855">
            <v>5.5478325186101</v>
          </cell>
          <cell r="EI855">
            <v>5.5478325186101</v>
          </cell>
          <cell r="EJ855">
            <v>5.5478325186101</v>
          </cell>
          <cell r="EK855">
            <v>0</v>
          </cell>
          <cell r="EL855">
            <v>0</v>
          </cell>
          <cell r="EM855">
            <v>0</v>
          </cell>
          <cell r="EN855">
            <v>0</v>
          </cell>
          <cell r="EO855">
            <v>0</v>
          </cell>
          <cell r="EP855">
            <v>0</v>
          </cell>
          <cell r="EQ855">
            <v>0</v>
          </cell>
          <cell r="ER855">
            <v>0</v>
          </cell>
          <cell r="ES855">
            <v>0</v>
          </cell>
          <cell r="ET855">
            <v>0</v>
          </cell>
        </row>
        <row r="856">
          <cell r="A856">
            <v>37843.6241017411</v>
          </cell>
          <cell r="B856">
            <v>34942.0511740384</v>
          </cell>
          <cell r="C856">
            <v>41321.9269788939</v>
          </cell>
          <cell r="D856">
            <v>5930.00671857412</v>
          </cell>
          <cell r="E856">
            <v>7127.13263726725</v>
          </cell>
          <cell r="F856">
            <v>6278.91381015744</v>
          </cell>
          <cell r="G856">
            <v>7140.77963076731</v>
          </cell>
          <cell r="H856">
            <v>7476.08351755925</v>
          </cell>
          <cell r="I856">
            <v>7423.73612310497</v>
          </cell>
          <cell r="J856">
            <v>7756.45086760955</v>
          </cell>
          <cell r="K856">
            <v>8930.8162452295</v>
          </cell>
          <cell r="L856">
            <v>7804.75061122454</v>
          </cell>
          <cell r="M856">
            <v>8528.5034954853</v>
          </cell>
          <cell r="N856">
            <v>8254.74765290306</v>
          </cell>
          <cell r="O856">
            <v>8256.40030187186</v>
          </cell>
          <cell r="P856">
            <v>9090.90438188234</v>
          </cell>
          <cell r="Q856">
            <v>9319.97000410106</v>
          </cell>
          <cell r="R856">
            <v>9408.22528760477</v>
          </cell>
          <cell r="S856">
            <v>9340.65491578531</v>
          </cell>
          <cell r="T856">
            <v>9938.12307458652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6296.44362787512</v>
          </cell>
          <cell r="AF856">
            <v>5813.6782795477</v>
          </cell>
          <cell r="AG856">
            <v>6875.16563208349</v>
          </cell>
          <cell r="AH856">
            <v>5930.00671857412</v>
          </cell>
          <cell r="AI856">
            <v>7127.13263726725</v>
          </cell>
          <cell r="AJ856">
            <v>6278.91381015744</v>
          </cell>
          <cell r="AK856">
            <v>7140.77963076731</v>
          </cell>
          <cell r="AL856">
            <v>7476.08351755925</v>
          </cell>
          <cell r="AM856">
            <v>7423.73612310497</v>
          </cell>
          <cell r="AN856">
            <v>7756.45086760955</v>
          </cell>
          <cell r="AO856">
            <v>8930.8162452295</v>
          </cell>
          <cell r="AP856">
            <v>7804.75061122454</v>
          </cell>
          <cell r="AQ856">
            <v>8528.5034954853</v>
          </cell>
          <cell r="AR856">
            <v>8254.74765290306</v>
          </cell>
          <cell r="AS856">
            <v>8256.40030187186</v>
          </cell>
          <cell r="AT856">
            <v>9090.90438188234</v>
          </cell>
          <cell r="AU856">
            <v>9319.97000410106</v>
          </cell>
          <cell r="AV856">
            <v>9408.22528760477</v>
          </cell>
          <cell r="AW856">
            <v>9340.65491578531</v>
          </cell>
          <cell r="AX856">
            <v>9938.12307458652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3.13014910217854</v>
          </cell>
          <cell r="CN856">
            <v>2.90797438126516</v>
          </cell>
          <cell r="CO856">
            <v>3.37140085737143</v>
          </cell>
          <cell r="CP856">
            <v>2.90646971176653</v>
          </cell>
          <cell r="CQ856">
            <v>3.48896484950332</v>
          </cell>
          <cell r="CR856">
            <v>3.10401313018034</v>
          </cell>
          <cell r="CS856">
            <v>3.50866365086697</v>
          </cell>
          <cell r="CT856">
            <v>3.6713150747137</v>
          </cell>
          <cell r="CU856">
            <v>3.6669466296001</v>
          </cell>
          <cell r="CV856">
            <v>3.87258577521583</v>
          </cell>
          <cell r="CW856">
            <v>4.48723446773566</v>
          </cell>
          <cell r="CX856">
            <v>3.88004225815961</v>
          </cell>
          <cell r="CY856">
            <v>4.25349956710258</v>
          </cell>
          <cell r="CZ856">
            <v>4.09470528497338</v>
          </cell>
          <cell r="DA856">
            <v>4.06884776435445</v>
          </cell>
          <cell r="DB856">
            <v>4.48010084513416</v>
          </cell>
          <cell r="DC856">
            <v>4.59298698325464</v>
          </cell>
          <cell r="DD856">
            <v>4.6364801885072</v>
          </cell>
          <cell r="DE856">
            <v>4.60318074246993</v>
          </cell>
          <cell r="DF856">
            <v>4.89761983133777</v>
          </cell>
          <cell r="DG856">
            <v>4.56939499623189</v>
          </cell>
          <cell r="DH856">
            <v>4.56939499623189</v>
          </cell>
          <cell r="DI856">
            <v>4.56939499623189</v>
          </cell>
          <cell r="DJ856">
            <v>4.56939499623189</v>
          </cell>
          <cell r="DK856">
            <v>4.56939499623189</v>
          </cell>
          <cell r="DL856">
            <v>4.56939499623189</v>
          </cell>
          <cell r="DM856">
            <v>4.56939499623189</v>
          </cell>
          <cell r="DN856">
            <v>4.56939499623189</v>
          </cell>
          <cell r="DO856">
            <v>4.56939499623189</v>
          </cell>
          <cell r="DP856">
            <v>4.56939499623189</v>
          </cell>
          <cell r="DQ856">
            <v>5.51108906451867</v>
          </cell>
          <cell r="DR856">
            <v>5.4773129364576</v>
          </cell>
          <cell r="DS856">
            <v>5.58701590874368</v>
          </cell>
          <cell r="DT856">
            <v>5.58980321857323</v>
          </cell>
          <cell r="DU856">
            <v>5.59661436251308</v>
          </cell>
          <cell r="DV856">
            <v>5.54202023896496</v>
          </cell>
          <cell r="DW856">
            <v>5.57584931387975</v>
          </cell>
          <cell r="DX856">
            <v>5.57904189077261</v>
          </cell>
          <cell r="DY856">
            <v>5.54657733843757</v>
          </cell>
          <cell r="DZ856">
            <v>5.48743179769429</v>
          </cell>
          <cell r="EA856">
            <v>5.4527994667737</v>
          </cell>
          <cell r="EB856">
            <v>5.51099110891099</v>
          </cell>
          <cell r="EC856">
            <v>5.49330325129103</v>
          </cell>
          <cell r="ED856">
            <v>5.52316843833659</v>
          </cell>
          <cell r="EE856">
            <v>5.55938096229997</v>
          </cell>
          <cell r="EF856">
            <v>5.55938096229997</v>
          </cell>
          <cell r="EG856">
            <v>5.55938096229997</v>
          </cell>
          <cell r="EH856">
            <v>5.55938096229997</v>
          </cell>
          <cell r="EI856">
            <v>5.55938096229997</v>
          </cell>
          <cell r="EJ856">
            <v>5.55938096229997</v>
          </cell>
          <cell r="EK856">
            <v>0</v>
          </cell>
          <cell r="EL856">
            <v>0</v>
          </cell>
          <cell r="EM856">
            <v>0</v>
          </cell>
          <cell r="EN856">
            <v>0</v>
          </cell>
          <cell r="EO856">
            <v>0</v>
          </cell>
          <cell r="EP856">
            <v>0</v>
          </cell>
          <cell r="EQ856">
            <v>0</v>
          </cell>
          <cell r="ER856">
            <v>0</v>
          </cell>
          <cell r="ES856">
            <v>0</v>
          </cell>
          <cell r="ET856">
            <v>0</v>
          </cell>
        </row>
        <row r="857">
          <cell r="A857">
            <v>37425.2949917852</v>
          </cell>
          <cell r="B857">
            <v>30975.4704252489</v>
          </cell>
          <cell r="C857">
            <v>32864.4352021337</v>
          </cell>
          <cell r="D857">
            <v>6454.41777318082</v>
          </cell>
          <cell r="E857">
            <v>6838.3234629469</v>
          </cell>
          <cell r="F857">
            <v>6833.28383216388</v>
          </cell>
          <cell r="G857">
            <v>6679.31136946812</v>
          </cell>
          <cell r="H857">
            <v>6672.87429965022</v>
          </cell>
          <cell r="I857">
            <v>7575.40086854871</v>
          </cell>
          <cell r="J857">
            <v>6615.68525809055</v>
          </cell>
          <cell r="K857">
            <v>8037.86623727212</v>
          </cell>
          <cell r="L857">
            <v>8022.88700539136</v>
          </cell>
          <cell r="M857">
            <v>8972.19780340304</v>
          </cell>
          <cell r="N857">
            <v>9193.97503420428</v>
          </cell>
          <cell r="O857">
            <v>9285.62923148211</v>
          </cell>
          <cell r="P857">
            <v>8781.17956325767</v>
          </cell>
          <cell r="Q857">
            <v>10467.1573755547</v>
          </cell>
          <cell r="R857">
            <v>10782.9413278112</v>
          </cell>
          <cell r="S857">
            <v>10049.3018097002</v>
          </cell>
          <cell r="T857">
            <v>10791.6143671244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6226.84179345102</v>
          </cell>
          <cell r="AF857">
            <v>5153.71632629971</v>
          </cell>
          <cell r="AG857">
            <v>5468.00335654609</v>
          </cell>
          <cell r="AH857">
            <v>6454.41777318082</v>
          </cell>
          <cell r="AI857">
            <v>6838.3234629469</v>
          </cell>
          <cell r="AJ857">
            <v>6833.28383216388</v>
          </cell>
          <cell r="AK857">
            <v>6679.31136946812</v>
          </cell>
          <cell r="AL857">
            <v>6672.87429965022</v>
          </cell>
          <cell r="AM857">
            <v>7575.40086854871</v>
          </cell>
          <cell r="AN857">
            <v>6615.68525809055</v>
          </cell>
          <cell r="AO857">
            <v>8037.86623727212</v>
          </cell>
          <cell r="AP857">
            <v>8022.88700539136</v>
          </cell>
          <cell r="AQ857">
            <v>8972.19780340304</v>
          </cell>
          <cell r="AR857">
            <v>9193.97503420428</v>
          </cell>
          <cell r="AS857">
            <v>9285.62923148211</v>
          </cell>
          <cell r="AT857">
            <v>8781.17956325767</v>
          </cell>
          <cell r="AU857">
            <v>10467.1573755547</v>
          </cell>
          <cell r="AV857">
            <v>10782.9413278112</v>
          </cell>
          <cell r="AW857">
            <v>10049.3018097002</v>
          </cell>
          <cell r="AX857">
            <v>10791.6143671244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3.09439517602378</v>
          </cell>
          <cell r="CN857">
            <v>2.55274605728206</v>
          </cell>
          <cell r="CO857">
            <v>2.72820239804733</v>
          </cell>
          <cell r="CP857">
            <v>3.20807219139857</v>
          </cell>
          <cell r="CQ857">
            <v>3.38641693549325</v>
          </cell>
          <cell r="CR857">
            <v>3.36163675238028</v>
          </cell>
          <cell r="CS857">
            <v>3.33599694966123</v>
          </cell>
          <cell r="CT857">
            <v>3.30867658320961</v>
          </cell>
          <cell r="CU857">
            <v>3.69812428918622</v>
          </cell>
          <cell r="CV857">
            <v>3.24416838331058</v>
          </cell>
          <cell r="CW857">
            <v>3.99096012177965</v>
          </cell>
          <cell r="CX857">
            <v>3.98619353770545</v>
          </cell>
          <cell r="CY857">
            <v>4.47353431267919</v>
          </cell>
          <cell r="CZ857">
            <v>4.51187992042568</v>
          </cell>
          <cell r="DA857">
            <v>4.53543574253237</v>
          </cell>
          <cell r="DB857">
            <v>4.28904435660272</v>
          </cell>
          <cell r="DC857">
            <v>5.11253664133483</v>
          </cell>
          <cell r="DD857">
            <v>5.26677689670993</v>
          </cell>
          <cell r="DE857">
            <v>4.90844093372599</v>
          </cell>
          <cell r="DF857">
            <v>5.27101312147368</v>
          </cell>
          <cell r="DG857">
            <v>4.6497920828311</v>
          </cell>
          <cell r="DH857">
            <v>4.6497920828311</v>
          </cell>
          <cell r="DI857">
            <v>4.6497920828311</v>
          </cell>
          <cell r="DJ857">
            <v>4.6497920828311</v>
          </cell>
          <cell r="DK857">
            <v>4.6497920828311</v>
          </cell>
          <cell r="DL857">
            <v>4.6497920828311</v>
          </cell>
          <cell r="DM857">
            <v>4.6497920828311</v>
          </cell>
          <cell r="DN857">
            <v>4.6497920828311</v>
          </cell>
          <cell r="DO857">
            <v>4.6497920828311</v>
          </cell>
          <cell r="DP857">
            <v>4.6497920828311</v>
          </cell>
          <cell r="DQ857">
            <v>5.51314216819723</v>
          </cell>
          <cell r="DR857">
            <v>5.5312085260917</v>
          </cell>
          <cell r="DS857">
            <v>5.49109960630018</v>
          </cell>
          <cell r="DT857">
            <v>5.51213791643818</v>
          </cell>
          <cell r="DU857">
            <v>5.53243535337686</v>
          </cell>
          <cell r="DV857">
            <v>5.56911021225486</v>
          </cell>
          <cell r="DW857">
            <v>5.48546161167221</v>
          </cell>
          <cell r="DX857">
            <v>5.52542593285666</v>
          </cell>
          <cell r="DY857">
            <v>5.61217560702856</v>
          </cell>
          <cell r="DZ857">
            <v>5.5869988696958</v>
          </cell>
          <cell r="EA857">
            <v>5.51785802489358</v>
          </cell>
          <cell r="EB857">
            <v>5.51416084934764</v>
          </cell>
          <cell r="EC857">
            <v>5.49484191398055</v>
          </cell>
          <cell r="ED857">
            <v>5.58281096587198</v>
          </cell>
          <cell r="EE857">
            <v>5.60918102039912</v>
          </cell>
          <cell r="EF857">
            <v>5.60918102039912</v>
          </cell>
          <cell r="EG857">
            <v>5.60918102039912</v>
          </cell>
          <cell r="EH857">
            <v>5.60918102039912</v>
          </cell>
          <cell r="EI857">
            <v>5.60918102039912</v>
          </cell>
          <cell r="EJ857">
            <v>5.60918102039912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</row>
        <row r="858">
          <cell r="A858">
            <v>35158.7855424647</v>
          </cell>
          <cell r="B858">
            <v>37665.3283759738</v>
          </cell>
          <cell r="C858">
            <v>37393.4251636239</v>
          </cell>
          <cell r="D858">
            <v>6690.63789125901</v>
          </cell>
          <cell r="E858">
            <v>6190.10755958622</v>
          </cell>
          <cell r="F858">
            <v>7827.49578092922</v>
          </cell>
          <cell r="G858">
            <v>6989.6091054232</v>
          </cell>
          <cell r="H858">
            <v>8264.48390934813</v>
          </cell>
          <cell r="I858">
            <v>8341.30397433632</v>
          </cell>
          <cell r="J858">
            <v>7086.68495730817</v>
          </cell>
          <cell r="K858">
            <v>8373.02677300675</v>
          </cell>
          <cell r="L858">
            <v>9393.43478873253</v>
          </cell>
          <cell r="M858">
            <v>8320.20092486812</v>
          </cell>
          <cell r="N858">
            <v>9285.30004023579</v>
          </cell>
          <cell r="O858">
            <v>7924.94188703</v>
          </cell>
          <cell r="P858">
            <v>8356.55751897469</v>
          </cell>
          <cell r="Q858">
            <v>10282.9305874851</v>
          </cell>
          <cell r="R858">
            <v>9749.56232311888</v>
          </cell>
          <cell r="S858">
            <v>10216.3858514462</v>
          </cell>
          <cell r="T858">
            <v>10228.1459954814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5849.73866661186</v>
          </cell>
          <cell r="AF858">
            <v>6266.77868396365</v>
          </cell>
          <cell r="AG858">
            <v>6221.53927337768</v>
          </cell>
          <cell r="AH858">
            <v>6690.63789125901</v>
          </cell>
          <cell r="AI858">
            <v>6190.10755958622</v>
          </cell>
          <cell r="AJ858">
            <v>7827.49578092922</v>
          </cell>
          <cell r="AK858">
            <v>6989.6091054232</v>
          </cell>
          <cell r="AL858">
            <v>8264.48390934813</v>
          </cell>
          <cell r="AM858">
            <v>8341.30397433632</v>
          </cell>
          <cell r="AN858">
            <v>7086.68495730817</v>
          </cell>
          <cell r="AO858">
            <v>8373.02677300675</v>
          </cell>
          <cell r="AP858">
            <v>9393.43478873253</v>
          </cell>
          <cell r="AQ858">
            <v>8320.20092486812</v>
          </cell>
          <cell r="AR858">
            <v>9285.30004023579</v>
          </cell>
          <cell r="AS858">
            <v>7924.94188703</v>
          </cell>
          <cell r="AT858">
            <v>8356.55751897469</v>
          </cell>
          <cell r="AU858">
            <v>10282.9305874851</v>
          </cell>
          <cell r="AV858">
            <v>9749.56232311888</v>
          </cell>
          <cell r="AW858">
            <v>10216.3858514462</v>
          </cell>
          <cell r="AX858">
            <v>10228.1459954814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2.91174285035905</v>
          </cell>
          <cell r="CN858">
            <v>3.10135618698556</v>
          </cell>
          <cell r="CO858">
            <v>3.08034544713978</v>
          </cell>
          <cell r="CP858">
            <v>3.32678442657559</v>
          </cell>
          <cell r="CQ858">
            <v>3.05259440400415</v>
          </cell>
          <cell r="CR858">
            <v>3.90636061819091</v>
          </cell>
          <cell r="CS858">
            <v>3.47194684171291</v>
          </cell>
          <cell r="CT858">
            <v>4.03590519567558</v>
          </cell>
          <cell r="CU858">
            <v>4.12825900675071</v>
          </cell>
          <cell r="CV858">
            <v>3.47414820809572</v>
          </cell>
          <cell r="CW858">
            <v>4.1207379029568</v>
          </cell>
          <cell r="CX858">
            <v>4.68485614492864</v>
          </cell>
          <cell r="CY858">
            <v>4.14200292089439</v>
          </cell>
          <cell r="CZ858">
            <v>4.56507717406964</v>
          </cell>
          <cell r="DA858">
            <v>3.93935863640272</v>
          </cell>
          <cell r="DB858">
            <v>4.15390768818698</v>
          </cell>
          <cell r="DC858">
            <v>5.11147614642261</v>
          </cell>
          <cell r="DD858">
            <v>4.8463475298894</v>
          </cell>
          <cell r="DE858">
            <v>5.07839784952669</v>
          </cell>
          <cell r="DF858">
            <v>5.08424362425043</v>
          </cell>
          <cell r="DG858">
            <v>5.60051048818727</v>
          </cell>
          <cell r="DH858">
            <v>5.60051048818727</v>
          </cell>
          <cell r="DI858">
            <v>5.60051048818727</v>
          </cell>
          <cell r="DJ858">
            <v>5.60051048818727</v>
          </cell>
          <cell r="DK858">
            <v>5.60051048818727</v>
          </cell>
          <cell r="DL858">
            <v>5.60051048818727</v>
          </cell>
          <cell r="DM858">
            <v>5.60051048818727</v>
          </cell>
          <cell r="DN858">
            <v>5.60051048818727</v>
          </cell>
          <cell r="DO858">
            <v>5.60051048818727</v>
          </cell>
          <cell r="DP858">
            <v>5.60051048818727</v>
          </cell>
          <cell r="DQ858">
            <v>5.50415407611026</v>
          </cell>
          <cell r="DR858">
            <v>5.53604798456949</v>
          </cell>
          <cell r="DS858">
            <v>5.53357192245251</v>
          </cell>
          <cell r="DT858">
            <v>5.50997973422674</v>
          </cell>
          <cell r="DU858">
            <v>5.55566726163855</v>
          </cell>
          <cell r="DV858">
            <v>5.48981418164246</v>
          </cell>
          <cell r="DW858">
            <v>5.51552626249693</v>
          </cell>
          <cell r="DX858">
            <v>5.61024617072473</v>
          </cell>
          <cell r="DY858">
            <v>5.53572040018598</v>
          </cell>
          <cell r="DZ858">
            <v>5.58858576621982</v>
          </cell>
          <cell r="EA858">
            <v>5.56691542105612</v>
          </cell>
          <cell r="EB858">
            <v>5.4933250843162</v>
          </cell>
          <cell r="EC858">
            <v>5.50339327672752</v>
          </cell>
          <cell r="ED858">
            <v>5.57256257066701</v>
          </cell>
          <cell r="EE858">
            <v>5.51160012517511</v>
          </cell>
          <cell r="EF858">
            <v>5.51160012517511</v>
          </cell>
          <cell r="EG858">
            <v>5.51160012517511</v>
          </cell>
          <cell r="EH858">
            <v>5.51160012517511</v>
          </cell>
          <cell r="EI858">
            <v>5.51160012517511</v>
          </cell>
          <cell r="EJ858">
            <v>5.51160012517511</v>
          </cell>
          <cell r="EK858">
            <v>0</v>
          </cell>
          <cell r="EL858">
            <v>0</v>
          </cell>
          <cell r="EM858">
            <v>0</v>
          </cell>
          <cell r="EN858">
            <v>0</v>
          </cell>
          <cell r="EO858">
            <v>0</v>
          </cell>
          <cell r="EP858">
            <v>0</v>
          </cell>
          <cell r="EQ858">
            <v>0</v>
          </cell>
          <cell r="ER858">
            <v>0</v>
          </cell>
          <cell r="ES858">
            <v>0</v>
          </cell>
          <cell r="ET858">
            <v>0</v>
          </cell>
        </row>
        <row r="859">
          <cell r="A859">
            <v>37103.2460405756</v>
          </cell>
          <cell r="B859">
            <v>43957.2982349063</v>
          </cell>
          <cell r="C859">
            <v>37665.2745469218</v>
          </cell>
          <cell r="D859">
            <v>6454.74869254075</v>
          </cell>
          <cell r="E859">
            <v>6922.51341558835</v>
          </cell>
          <cell r="F859">
            <v>6830.08695095061</v>
          </cell>
          <cell r="G859">
            <v>7606.67057829579</v>
          </cell>
          <cell r="H859">
            <v>7512.79460952218</v>
          </cell>
          <cell r="I859">
            <v>8064.97099308179</v>
          </cell>
          <cell r="J859">
            <v>7720.93307724406</v>
          </cell>
          <cell r="K859">
            <v>8727.40456952259</v>
          </cell>
          <cell r="L859">
            <v>9774.88414218947</v>
          </cell>
          <cell r="M859">
            <v>9003.78605479147</v>
          </cell>
          <cell r="N859">
            <v>8689.39434887579</v>
          </cell>
          <cell r="O859">
            <v>8426.91626774301</v>
          </cell>
          <cell r="P859">
            <v>9734.85861836588</v>
          </cell>
          <cell r="Q859">
            <v>9380.23903667312</v>
          </cell>
          <cell r="R859">
            <v>9047.00682823782</v>
          </cell>
          <cell r="S859">
            <v>10186.637861281</v>
          </cell>
          <cell r="T859">
            <v>10069.7900694062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6173.25910641091</v>
          </cell>
          <cell r="AF859">
            <v>7313.64019539153</v>
          </cell>
          <cell r="AG859">
            <v>6266.76972785546</v>
          </cell>
          <cell r="AH859">
            <v>6454.74869254075</v>
          </cell>
          <cell r="AI859">
            <v>6922.51341558835</v>
          </cell>
          <cell r="AJ859">
            <v>6830.08695095061</v>
          </cell>
          <cell r="AK859">
            <v>7606.67057829579</v>
          </cell>
          <cell r="AL859">
            <v>7512.79460952218</v>
          </cell>
          <cell r="AM859">
            <v>8064.97099308179</v>
          </cell>
          <cell r="AN859">
            <v>7720.93307724406</v>
          </cell>
          <cell r="AO859">
            <v>8727.40456952259</v>
          </cell>
          <cell r="AP859">
            <v>9774.88414218947</v>
          </cell>
          <cell r="AQ859">
            <v>9003.78605479147</v>
          </cell>
          <cell r="AR859">
            <v>8689.39434887579</v>
          </cell>
          <cell r="AS859">
            <v>8426.91626774301</v>
          </cell>
          <cell r="AT859">
            <v>9734.85861836588</v>
          </cell>
          <cell r="AU859">
            <v>9380.23903667312</v>
          </cell>
          <cell r="AV859">
            <v>9047.00682823782</v>
          </cell>
          <cell r="AW859">
            <v>10186.637861281</v>
          </cell>
          <cell r="AX859">
            <v>10069.7900694062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3.0360227572837</v>
          </cell>
          <cell r="CN859">
            <v>3.5691320486472</v>
          </cell>
          <cell r="CO859">
            <v>3.07024627839532</v>
          </cell>
          <cell r="CP859">
            <v>3.15507212353501</v>
          </cell>
          <cell r="CQ859">
            <v>3.43685893359146</v>
          </cell>
          <cell r="CR859">
            <v>3.34160116122168</v>
          </cell>
          <cell r="CS859">
            <v>3.74925137411676</v>
          </cell>
          <cell r="CT859">
            <v>3.66636712219551</v>
          </cell>
          <cell r="CU859">
            <v>3.9015139247008</v>
          </cell>
          <cell r="CV859">
            <v>3.76804435793616</v>
          </cell>
          <cell r="CW859">
            <v>4.34040791406791</v>
          </cell>
          <cell r="CX859">
            <v>4.80613452146985</v>
          </cell>
          <cell r="CY859">
            <v>4.46251730314589</v>
          </cell>
          <cell r="CZ859">
            <v>4.28737746917539</v>
          </cell>
          <cell r="DA859">
            <v>4.1272342675012</v>
          </cell>
          <cell r="DB859">
            <v>4.76782262958927</v>
          </cell>
          <cell r="DC859">
            <v>4.59414129195788</v>
          </cell>
          <cell r="DD859">
            <v>4.43093480621721</v>
          </cell>
          <cell r="DE859">
            <v>4.98908966410844</v>
          </cell>
          <cell r="DF859">
            <v>4.93186135005087</v>
          </cell>
          <cell r="DG859">
            <v>5.02764216434836</v>
          </cell>
          <cell r="DH859">
            <v>5.02764216434836</v>
          </cell>
          <cell r="DI859">
            <v>5.02764216434836</v>
          </cell>
          <cell r="DJ859">
            <v>5.02764216434836</v>
          </cell>
          <cell r="DK859">
            <v>5.02764216434836</v>
          </cell>
          <cell r="DL859">
            <v>5.02764216434836</v>
          </cell>
          <cell r="DM859">
            <v>5.02764216434836</v>
          </cell>
          <cell r="DN859">
            <v>5.02764216434836</v>
          </cell>
          <cell r="DO859">
            <v>5.02764216434836</v>
          </cell>
          <cell r="DP859">
            <v>5.02764216434836</v>
          </cell>
          <cell r="DQ859">
            <v>5.57078783652895</v>
          </cell>
          <cell r="DR859">
            <v>5.61407370902057</v>
          </cell>
          <cell r="DS859">
            <v>5.59213514952437</v>
          </cell>
          <cell r="DT859">
            <v>5.60502020265974</v>
          </cell>
          <cell r="DU859">
            <v>5.51834990791291</v>
          </cell>
          <cell r="DV859">
            <v>5.5998804423639</v>
          </cell>
          <cell r="DW859">
            <v>5.55849455949148</v>
          </cell>
          <cell r="DX859">
            <v>5.61400379290772</v>
          </cell>
          <cell r="DY859">
            <v>5.66339409941862</v>
          </cell>
          <cell r="DZ859">
            <v>5.613851456649</v>
          </cell>
          <cell r="EA859">
            <v>5.50885951830672</v>
          </cell>
          <cell r="EB859">
            <v>5.57215042140748</v>
          </cell>
          <cell r="EC859">
            <v>5.52780086298799</v>
          </cell>
          <cell r="ED859">
            <v>5.55270909340121</v>
          </cell>
          <cell r="EE859">
            <v>5.59392569770724</v>
          </cell>
          <cell r="EF859">
            <v>5.59392569770724</v>
          </cell>
          <cell r="EG859">
            <v>5.59392569770724</v>
          </cell>
          <cell r="EH859">
            <v>5.59392569770724</v>
          </cell>
          <cell r="EI859">
            <v>5.59392569770724</v>
          </cell>
          <cell r="EJ859">
            <v>5.59392569770724</v>
          </cell>
          <cell r="EK859">
            <v>0</v>
          </cell>
          <cell r="EL859">
            <v>0</v>
          </cell>
          <cell r="EM859">
            <v>0</v>
          </cell>
          <cell r="EN859">
            <v>0</v>
          </cell>
          <cell r="EO859">
            <v>0</v>
          </cell>
          <cell r="EP859">
            <v>0</v>
          </cell>
          <cell r="EQ859">
            <v>0</v>
          </cell>
          <cell r="ER859">
            <v>0</v>
          </cell>
          <cell r="ES859">
            <v>0</v>
          </cell>
          <cell r="ET859">
            <v>0</v>
          </cell>
        </row>
        <row r="860">
          <cell r="A860">
            <v>35317.5672327367</v>
          </cell>
          <cell r="B860">
            <v>37626.3165071384</v>
          </cell>
          <cell r="C860">
            <v>32823.969542755</v>
          </cell>
          <cell r="D860">
            <v>6562.54371898785</v>
          </cell>
          <cell r="E860">
            <v>5920.10533324581</v>
          </cell>
          <cell r="F860">
            <v>7554.92239852045</v>
          </cell>
          <cell r="G860">
            <v>8269.3964182008</v>
          </cell>
          <cell r="H860">
            <v>7195.34814607122</v>
          </cell>
          <cell r="I860">
            <v>8607.01695238055</v>
          </cell>
          <cell r="J860">
            <v>7077.43051128821</v>
          </cell>
          <cell r="K860">
            <v>7220.40353927339</v>
          </cell>
          <cell r="L860">
            <v>9332.55894104499</v>
          </cell>
          <cell r="M860">
            <v>8321.59110064854</v>
          </cell>
          <cell r="N860">
            <v>10284.5838264071</v>
          </cell>
          <cell r="O860">
            <v>9755.80323096385</v>
          </cell>
          <cell r="P860">
            <v>10256.9360059784</v>
          </cell>
          <cell r="Q860">
            <v>9595.02820880838</v>
          </cell>
          <cell r="R860">
            <v>9812.11432882233</v>
          </cell>
          <cell r="S860">
            <v>9610.00843032262</v>
          </cell>
          <cell r="T860">
            <v>8945.57299703679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5876.15685423703</v>
          </cell>
          <cell r="AF860">
            <v>6260.28786711482</v>
          </cell>
          <cell r="AG860">
            <v>5461.27065720267</v>
          </cell>
          <cell r="AH860">
            <v>6562.54371898785</v>
          </cell>
          <cell r="AI860">
            <v>5920.10533324581</v>
          </cell>
          <cell r="AJ860">
            <v>7554.92239852045</v>
          </cell>
          <cell r="AK860">
            <v>8269.3964182008</v>
          </cell>
          <cell r="AL860">
            <v>7195.34814607122</v>
          </cell>
          <cell r="AM860">
            <v>8607.01695238055</v>
          </cell>
          <cell r="AN860">
            <v>7077.43051128821</v>
          </cell>
          <cell r="AO860">
            <v>7220.40353927339</v>
          </cell>
          <cell r="AP860">
            <v>9332.55894104499</v>
          </cell>
          <cell r="AQ860">
            <v>8321.59110064854</v>
          </cell>
          <cell r="AR860">
            <v>10284.5838264071</v>
          </cell>
          <cell r="AS860">
            <v>9755.80323096385</v>
          </cell>
          <cell r="AT860">
            <v>10256.9360059784</v>
          </cell>
          <cell r="AU860">
            <v>9595.02820880838</v>
          </cell>
          <cell r="AV860">
            <v>9812.11432882233</v>
          </cell>
          <cell r="AW860">
            <v>9610.00843032262</v>
          </cell>
          <cell r="AX860">
            <v>8945.57299703679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2.9186234953808</v>
          </cell>
          <cell r="CN860">
            <v>3.09010353570891</v>
          </cell>
          <cell r="CO860">
            <v>2.68353018475329</v>
          </cell>
          <cell r="CP860">
            <v>3.32035372616886</v>
          </cell>
          <cell r="CQ860">
            <v>2.94081093555949</v>
          </cell>
          <cell r="CR860">
            <v>3.64069817198538</v>
          </cell>
          <cell r="CS860">
            <v>4.03858871615245</v>
          </cell>
          <cell r="CT860">
            <v>3.50499046499152</v>
          </cell>
          <cell r="CU860">
            <v>4.22678872935504</v>
          </cell>
          <cell r="CV860">
            <v>3.48120849351959</v>
          </cell>
          <cell r="CW860">
            <v>3.55271686460075</v>
          </cell>
          <cell r="CX860">
            <v>4.60449139235687</v>
          </cell>
          <cell r="CY860">
            <v>4.14823967646793</v>
          </cell>
          <cell r="CZ860">
            <v>5.1282713995707</v>
          </cell>
          <cell r="DA860">
            <v>4.85158095046433</v>
          </cell>
          <cell r="DB860">
            <v>5.10079530702264</v>
          </cell>
          <cell r="DC860">
            <v>4.7716272022866</v>
          </cell>
          <cell r="DD860">
            <v>4.87958457489198</v>
          </cell>
          <cell r="DE860">
            <v>4.77907689716171</v>
          </cell>
          <cell r="DF860">
            <v>4.44865179380253</v>
          </cell>
          <cell r="DG860">
            <v>5.0825397051818</v>
          </cell>
          <cell r="DH860">
            <v>5.0825397051818</v>
          </cell>
          <cell r="DI860">
            <v>5.0825397051818</v>
          </cell>
          <cell r="DJ860">
            <v>5.0825397051818</v>
          </cell>
          <cell r="DK860">
            <v>5.0825397051818</v>
          </cell>
          <cell r="DL860">
            <v>5.0825397051818</v>
          </cell>
          <cell r="DM860">
            <v>5.0825397051818</v>
          </cell>
          <cell r="DN860">
            <v>5.0825397051818</v>
          </cell>
          <cell r="DO860">
            <v>5.0825397051818</v>
          </cell>
          <cell r="DP860">
            <v>5.0825397051818</v>
          </cell>
          <cell r="DQ860">
            <v>5.51597693231121</v>
          </cell>
          <cell r="DR860">
            <v>5.55045273089822</v>
          </cell>
          <cell r="DS860">
            <v>5.57563520142579</v>
          </cell>
          <cell r="DT860">
            <v>5.41495675329415</v>
          </cell>
          <cell r="DU860">
            <v>5.51530411911406</v>
          </cell>
          <cell r="DV860">
            <v>5.6852879729125</v>
          </cell>
          <cell r="DW860">
            <v>5.60985091331474</v>
          </cell>
          <cell r="DX860">
            <v>5.62434699576954</v>
          </cell>
          <cell r="DY860">
            <v>5.57890868756164</v>
          </cell>
          <cell r="DZ860">
            <v>5.56996819207109</v>
          </cell>
          <cell r="EA860">
            <v>5.56811259066704</v>
          </cell>
          <cell r="EB860">
            <v>5.55298130765151</v>
          </cell>
          <cell r="EC860">
            <v>5.49603723650236</v>
          </cell>
          <cell r="ED860">
            <v>5.49443268398689</v>
          </cell>
          <cell r="EE860">
            <v>5.50917902905028</v>
          </cell>
          <cell r="EF860">
            <v>5.50917902905028</v>
          </cell>
          <cell r="EG860">
            <v>5.50917902905028</v>
          </cell>
          <cell r="EH860">
            <v>5.50917902905028</v>
          </cell>
          <cell r="EI860">
            <v>5.50917902905028</v>
          </cell>
          <cell r="EJ860">
            <v>5.50917902905028</v>
          </cell>
          <cell r="EK860">
            <v>0</v>
          </cell>
          <cell r="EL860">
            <v>0</v>
          </cell>
          <cell r="EM860">
            <v>0</v>
          </cell>
          <cell r="EN860">
            <v>0</v>
          </cell>
          <cell r="EO860">
            <v>0</v>
          </cell>
          <cell r="EP860">
            <v>0</v>
          </cell>
          <cell r="EQ860">
            <v>0</v>
          </cell>
          <cell r="ER860">
            <v>0</v>
          </cell>
          <cell r="ES860">
            <v>0</v>
          </cell>
          <cell r="ET860">
            <v>0</v>
          </cell>
        </row>
        <row r="861">
          <cell r="A861">
            <v>32208.2483047219</v>
          </cell>
          <cell r="B861">
            <v>32576.4582665994</v>
          </cell>
          <cell r="C861">
            <v>35865.9421751373</v>
          </cell>
          <cell r="D861">
            <v>7094.1045459266</v>
          </cell>
          <cell r="E861">
            <v>7008.75937491461</v>
          </cell>
          <cell r="F861">
            <v>7573.21482863156</v>
          </cell>
          <cell r="G861">
            <v>8530.42601170995</v>
          </cell>
          <cell r="H861">
            <v>9082.19501698157</v>
          </cell>
          <cell r="I861">
            <v>6949.84893878724</v>
          </cell>
          <cell r="J861">
            <v>7658.55182454162</v>
          </cell>
          <cell r="K861">
            <v>8030.93856991892</v>
          </cell>
          <cell r="L861">
            <v>9200.23410463808</v>
          </cell>
          <cell r="M861">
            <v>8241.52851219465</v>
          </cell>
          <cell r="N861">
            <v>8260.66168765537</v>
          </cell>
          <cell r="O861">
            <v>9315.52145772939</v>
          </cell>
          <cell r="P861">
            <v>10364.9903544104</v>
          </cell>
          <cell r="Q861">
            <v>10576.5378510098</v>
          </cell>
          <cell r="R861">
            <v>10063.6413930169</v>
          </cell>
          <cell r="S861">
            <v>10091.5097791114</v>
          </cell>
          <cell r="T861">
            <v>10819.3805845216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5358.82660862693</v>
          </cell>
          <cell r="AF861">
            <v>5420.08959078612</v>
          </cell>
          <cell r="AG861">
            <v>5967.39578797345</v>
          </cell>
          <cell r="AH861">
            <v>7094.1045459266</v>
          </cell>
          <cell r="AI861">
            <v>7008.75937491461</v>
          </cell>
          <cell r="AJ861">
            <v>7573.21482863156</v>
          </cell>
          <cell r="AK861">
            <v>8530.42601170995</v>
          </cell>
          <cell r="AL861">
            <v>9082.19501698157</v>
          </cell>
          <cell r="AM861">
            <v>6949.84893878724</v>
          </cell>
          <cell r="AN861">
            <v>7658.55182454162</v>
          </cell>
          <cell r="AO861">
            <v>8030.93856991892</v>
          </cell>
          <cell r="AP861">
            <v>9200.23410463808</v>
          </cell>
          <cell r="AQ861">
            <v>8241.52851219465</v>
          </cell>
          <cell r="AR861">
            <v>8260.66168765537</v>
          </cell>
          <cell r="AS861">
            <v>9315.52145772939</v>
          </cell>
          <cell r="AT861">
            <v>10364.9903544104</v>
          </cell>
          <cell r="AU861">
            <v>10576.5378510098</v>
          </cell>
          <cell r="AV861">
            <v>10063.6413930169</v>
          </cell>
          <cell r="AW861">
            <v>10091.5097791114</v>
          </cell>
          <cell r="AX861">
            <v>10819.3805845216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2.71706163634546</v>
          </cell>
          <cell r="CN861">
            <v>2.67417624405441</v>
          </cell>
          <cell r="CO861">
            <v>2.95146754209896</v>
          </cell>
          <cell r="CP861">
            <v>3.48135914371687</v>
          </cell>
          <cell r="CQ861">
            <v>3.44320540382411</v>
          </cell>
          <cell r="CR861">
            <v>3.73328322397716</v>
          </cell>
          <cell r="CS861">
            <v>4.22517701554712</v>
          </cell>
          <cell r="CT861">
            <v>4.44438728140331</v>
          </cell>
          <cell r="CU861">
            <v>3.45500681791699</v>
          </cell>
          <cell r="CV861">
            <v>3.82759684759931</v>
          </cell>
          <cell r="CW861">
            <v>3.97256177005171</v>
          </cell>
          <cell r="CX861">
            <v>4.53739303641999</v>
          </cell>
          <cell r="CY861">
            <v>4.08024070542229</v>
          </cell>
          <cell r="CZ861">
            <v>4.09621483442276</v>
          </cell>
          <cell r="DA861">
            <v>4.60830641505789</v>
          </cell>
          <cell r="DB861">
            <v>5.12746943464023</v>
          </cell>
          <cell r="DC861">
            <v>5.23212011792103</v>
          </cell>
          <cell r="DD861">
            <v>4.97839475768712</v>
          </cell>
          <cell r="DE861">
            <v>4.99218100282641</v>
          </cell>
          <cell r="DF861">
            <v>5.35225227925742</v>
          </cell>
          <cell r="DG861">
            <v>4.85617651263264</v>
          </cell>
          <cell r="DH861">
            <v>4.85617651263264</v>
          </cell>
          <cell r="DI861">
            <v>4.85617651263264</v>
          </cell>
          <cell r="DJ861">
            <v>4.85617651263264</v>
          </cell>
          <cell r="DK861">
            <v>4.85617651263264</v>
          </cell>
          <cell r="DL861">
            <v>4.85617651263264</v>
          </cell>
          <cell r="DM861">
            <v>4.85617651263264</v>
          </cell>
          <cell r="DN861">
            <v>4.85617651263264</v>
          </cell>
          <cell r="DO861">
            <v>4.85617651263264</v>
          </cell>
          <cell r="DP861">
            <v>4.85617651263264</v>
          </cell>
          <cell r="DQ861">
            <v>5.40352730301385</v>
          </cell>
          <cell r="DR861">
            <v>5.55294758739902</v>
          </cell>
          <cell r="DS861">
            <v>5.53928827706671</v>
          </cell>
          <cell r="DT861">
            <v>5.58284912966538</v>
          </cell>
          <cell r="DU861">
            <v>5.57680365449351</v>
          </cell>
          <cell r="DV861">
            <v>5.55771757251485</v>
          </cell>
          <cell r="DW861">
            <v>5.53137302486297</v>
          </cell>
          <cell r="DX861">
            <v>5.59868537515601</v>
          </cell>
          <cell r="DY861">
            <v>5.51104036186944</v>
          </cell>
          <cell r="DZ861">
            <v>5.48185574429755</v>
          </cell>
          <cell r="EA861">
            <v>5.53863544433923</v>
          </cell>
          <cell r="EB861">
            <v>5.55519890657578</v>
          </cell>
          <cell r="EC861">
            <v>5.53387209249446</v>
          </cell>
          <cell r="ED861">
            <v>5.52508858641982</v>
          </cell>
          <cell r="EE861">
            <v>5.53825511973865</v>
          </cell>
          <cell r="EF861">
            <v>5.53825511973865</v>
          </cell>
          <cell r="EG861">
            <v>5.53825511973865</v>
          </cell>
          <cell r="EH861">
            <v>5.53825511973865</v>
          </cell>
          <cell r="EI861">
            <v>5.53825511973865</v>
          </cell>
          <cell r="EJ861">
            <v>5.53825511973865</v>
          </cell>
          <cell r="EK861">
            <v>0</v>
          </cell>
          <cell r="EL861">
            <v>0</v>
          </cell>
          <cell r="EM861">
            <v>0</v>
          </cell>
          <cell r="EN861">
            <v>0</v>
          </cell>
          <cell r="EO861">
            <v>0</v>
          </cell>
          <cell r="EP861">
            <v>0</v>
          </cell>
          <cell r="EQ861">
            <v>0</v>
          </cell>
          <cell r="ER861">
            <v>0</v>
          </cell>
          <cell r="ES861">
            <v>0</v>
          </cell>
          <cell r="ET861">
            <v>0</v>
          </cell>
        </row>
        <row r="862">
          <cell r="A862">
            <v>35179.5806365665</v>
          </cell>
          <cell r="B862">
            <v>36470.7704417519</v>
          </cell>
          <cell r="C862">
            <v>41746.936285758</v>
          </cell>
          <cell r="D862">
            <v>7536.76671574607</v>
          </cell>
          <cell r="E862">
            <v>7495.11884580674</v>
          </cell>
          <cell r="F862">
            <v>7018.04989767895</v>
          </cell>
          <cell r="G862">
            <v>6808.10548437567</v>
          </cell>
          <cell r="H862">
            <v>6849.86689954201</v>
          </cell>
          <cell r="I862">
            <v>7920.62503902812</v>
          </cell>
          <cell r="J862">
            <v>8020.68954793868</v>
          </cell>
          <cell r="K862">
            <v>7621.43846583595</v>
          </cell>
          <cell r="L862">
            <v>8122.681180396</v>
          </cell>
          <cell r="M862">
            <v>8799.79924364345</v>
          </cell>
          <cell r="N862">
            <v>7539.39079614052</v>
          </cell>
          <cell r="O862">
            <v>9833.49703229919</v>
          </cell>
          <cell r="P862">
            <v>8663.1259300055</v>
          </cell>
          <cell r="Q862">
            <v>9323.22096268814</v>
          </cell>
          <cell r="R862">
            <v>10686.782659571</v>
          </cell>
          <cell r="S862">
            <v>10696.2092996341</v>
          </cell>
          <cell r="T862">
            <v>10691.4746647902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5853.19856615521</v>
          </cell>
          <cell r="AF862">
            <v>6068.02745779044</v>
          </cell>
          <cell r="AG862">
            <v>6945.87892145552</v>
          </cell>
          <cell r="AH862">
            <v>7536.76671574607</v>
          </cell>
          <cell r="AI862">
            <v>7495.11884580674</v>
          </cell>
          <cell r="AJ862">
            <v>7018.04989767895</v>
          </cell>
          <cell r="AK862">
            <v>6808.10548437567</v>
          </cell>
          <cell r="AL862">
            <v>6849.86689954201</v>
          </cell>
          <cell r="AM862">
            <v>7920.62503902812</v>
          </cell>
          <cell r="AN862">
            <v>8020.68954793868</v>
          </cell>
          <cell r="AO862">
            <v>7621.43846583595</v>
          </cell>
          <cell r="AP862">
            <v>8122.681180396</v>
          </cell>
          <cell r="AQ862">
            <v>8799.79924364345</v>
          </cell>
          <cell r="AR862">
            <v>7539.39079614052</v>
          </cell>
          <cell r="AS862">
            <v>9833.49703229919</v>
          </cell>
          <cell r="AT862">
            <v>8663.1259300055</v>
          </cell>
          <cell r="AU862">
            <v>9323.22096268814</v>
          </cell>
          <cell r="AV862">
            <v>10686.782659571</v>
          </cell>
          <cell r="AW862">
            <v>10696.2092996341</v>
          </cell>
          <cell r="AX862">
            <v>10691.4746647902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2.89286096402142</v>
          </cell>
          <cell r="CN862">
            <v>3.00200420212454</v>
          </cell>
          <cell r="CO862">
            <v>3.52112569333259</v>
          </cell>
          <cell r="CP862">
            <v>3.74394337071903</v>
          </cell>
          <cell r="CQ862">
            <v>3.70171575615235</v>
          </cell>
          <cell r="CR862">
            <v>3.41947977105546</v>
          </cell>
          <cell r="CS862">
            <v>3.37886454934013</v>
          </cell>
          <cell r="CT862">
            <v>3.32127452501517</v>
          </cell>
          <cell r="CU862">
            <v>3.89945219450571</v>
          </cell>
          <cell r="CV862">
            <v>3.90346363184349</v>
          </cell>
          <cell r="CW862">
            <v>3.71166143557599</v>
          </cell>
          <cell r="CX862">
            <v>3.98649290555679</v>
          </cell>
          <cell r="CY862">
            <v>4.34492852186169</v>
          </cell>
          <cell r="CZ862">
            <v>3.69213548830784</v>
          </cell>
          <cell r="DA862">
            <v>4.82050924795401</v>
          </cell>
          <cell r="DB862">
            <v>4.24677797985948</v>
          </cell>
          <cell r="DC862">
            <v>4.57036522447079</v>
          </cell>
          <cell r="DD862">
            <v>5.23880105644284</v>
          </cell>
          <cell r="DE862">
            <v>5.24342211906709</v>
          </cell>
          <cell r="DF862">
            <v>5.2411011389543</v>
          </cell>
          <cell r="DG862">
            <v>5.30660671434357</v>
          </cell>
          <cell r="DH862">
            <v>5.30660671434357</v>
          </cell>
          <cell r="DI862">
            <v>5.30660671434357</v>
          </cell>
          <cell r="DJ862">
            <v>5.30660671434357</v>
          </cell>
          <cell r="DK862">
            <v>5.30660671434357</v>
          </cell>
          <cell r="DL862">
            <v>5.30660671434357</v>
          </cell>
          <cell r="DM862">
            <v>5.30660671434357</v>
          </cell>
          <cell r="DN862">
            <v>5.30660671434357</v>
          </cell>
          <cell r="DO862">
            <v>5.30660671434357</v>
          </cell>
          <cell r="DP862">
            <v>5.30660671434357</v>
          </cell>
          <cell r="DQ862">
            <v>5.54335678577776</v>
          </cell>
          <cell r="DR862">
            <v>5.53787791146469</v>
          </cell>
          <cell r="DS862">
            <v>5.40446633310918</v>
          </cell>
          <cell r="DT862">
            <v>5.51522122237262</v>
          </cell>
          <cell r="DU862">
            <v>5.54731198530395</v>
          </cell>
          <cell r="DV862">
            <v>5.6229412815941</v>
          </cell>
          <cell r="DW862">
            <v>5.52029935513478</v>
          </cell>
          <cell r="DX862">
            <v>5.65046896531279</v>
          </cell>
          <cell r="DY862">
            <v>5.56497207563036</v>
          </cell>
          <cell r="DZ862">
            <v>5.62948549921109</v>
          </cell>
          <cell r="EA862">
            <v>5.62568911348378</v>
          </cell>
          <cell r="EB862">
            <v>5.58233052695541</v>
          </cell>
          <cell r="EC862">
            <v>5.54877690216882</v>
          </cell>
          <cell r="ED862">
            <v>5.59455774586767</v>
          </cell>
          <cell r="EE862">
            <v>5.58884681554309</v>
          </cell>
          <cell r="EF862">
            <v>5.58884681554309</v>
          </cell>
          <cell r="EG862">
            <v>5.58884681554309</v>
          </cell>
          <cell r="EH862">
            <v>5.58884681554309</v>
          </cell>
          <cell r="EI862">
            <v>5.58884681554309</v>
          </cell>
          <cell r="EJ862">
            <v>5.58884681554309</v>
          </cell>
          <cell r="EK862">
            <v>0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0</v>
          </cell>
          <cell r="EQ862">
            <v>0</v>
          </cell>
          <cell r="ER862">
            <v>0</v>
          </cell>
          <cell r="ES862">
            <v>0</v>
          </cell>
          <cell r="ET862">
            <v>0</v>
          </cell>
        </row>
        <row r="863">
          <cell r="A863">
            <v>38784.1190528322</v>
          </cell>
          <cell r="B863">
            <v>39897.5729328921</v>
          </cell>
          <cell r="C863">
            <v>37911.4405195488</v>
          </cell>
          <cell r="D863">
            <v>5947.07294741242</v>
          </cell>
          <cell r="E863">
            <v>7740.31654634027</v>
          </cell>
          <cell r="F863">
            <v>6401.97343502753</v>
          </cell>
          <cell r="G863">
            <v>6704.40761994896</v>
          </cell>
          <cell r="H863">
            <v>7508.41230386757</v>
          </cell>
          <cell r="I863">
            <v>7454.38622555041</v>
          </cell>
          <cell r="J863">
            <v>7618.2729654828</v>
          </cell>
          <cell r="K863">
            <v>7667.53054398391</v>
          </cell>
          <cell r="L863">
            <v>8038.94627334709</v>
          </cell>
          <cell r="M863">
            <v>8226.84983477842</v>
          </cell>
          <cell r="N863">
            <v>8500.75800944315</v>
          </cell>
          <cell r="O863">
            <v>9148.51628047518</v>
          </cell>
          <cell r="P863">
            <v>8885.22200449337</v>
          </cell>
          <cell r="Q863">
            <v>8947.33381991962</v>
          </cell>
          <cell r="R863">
            <v>9424.03828689644</v>
          </cell>
          <cell r="S863">
            <v>9846.36135758133</v>
          </cell>
          <cell r="T863">
            <v>9155.86142436435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6452.9237109117</v>
          </cell>
          <cell r="AF863">
            <v>6638.18079858354</v>
          </cell>
          <cell r="AG863">
            <v>6307.72696190841</v>
          </cell>
          <cell r="AH863">
            <v>5947.07294741242</v>
          </cell>
          <cell r="AI863">
            <v>7740.31654634027</v>
          </cell>
          <cell r="AJ863">
            <v>6401.97343502753</v>
          </cell>
          <cell r="AK863">
            <v>6704.40761994896</v>
          </cell>
          <cell r="AL863">
            <v>7508.41230386757</v>
          </cell>
          <cell r="AM863">
            <v>7454.38622555041</v>
          </cell>
          <cell r="AN863">
            <v>7618.2729654828</v>
          </cell>
          <cell r="AO863">
            <v>7667.53054398391</v>
          </cell>
          <cell r="AP863">
            <v>8038.94627334709</v>
          </cell>
          <cell r="AQ863">
            <v>8226.84983477842</v>
          </cell>
          <cell r="AR863">
            <v>8500.75800944315</v>
          </cell>
          <cell r="AS863">
            <v>9148.51628047518</v>
          </cell>
          <cell r="AT863">
            <v>8885.22200449337</v>
          </cell>
          <cell r="AU863">
            <v>8947.33381991962</v>
          </cell>
          <cell r="AV863">
            <v>9424.03828689644</v>
          </cell>
          <cell r="AW863">
            <v>9846.36135758133</v>
          </cell>
          <cell r="AX863">
            <v>9155.86142436435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3.15864023913172</v>
          </cell>
          <cell r="CN863">
            <v>3.32373815625829</v>
          </cell>
          <cell r="CO863">
            <v>3.10961138808504</v>
          </cell>
          <cell r="CP863">
            <v>2.91702177594749</v>
          </cell>
          <cell r="CQ863">
            <v>3.87647172405342</v>
          </cell>
          <cell r="CR863">
            <v>3.20231253324907</v>
          </cell>
          <cell r="CS863">
            <v>3.34402806155633</v>
          </cell>
          <cell r="CT863">
            <v>3.72237117563641</v>
          </cell>
          <cell r="CU863">
            <v>3.71773210228035</v>
          </cell>
          <cell r="CV863">
            <v>3.76826417111166</v>
          </cell>
          <cell r="CW863">
            <v>3.73525751211077</v>
          </cell>
          <cell r="CX863">
            <v>3.97850347969737</v>
          </cell>
          <cell r="CY863">
            <v>4.07759593617185</v>
          </cell>
          <cell r="CZ863">
            <v>4.14108902287566</v>
          </cell>
          <cell r="DA863">
            <v>4.60864196951742</v>
          </cell>
          <cell r="DB863">
            <v>4.47600526500467</v>
          </cell>
          <cell r="DC863">
            <v>4.5072946140751</v>
          </cell>
          <cell r="DD863">
            <v>4.74743849601305</v>
          </cell>
          <cell r="DE863">
            <v>4.9601872924936</v>
          </cell>
          <cell r="DF863">
            <v>4.61234214748748</v>
          </cell>
          <cell r="DG863">
            <v>5.06883006358001</v>
          </cell>
          <cell r="DH863">
            <v>5.06883006358001</v>
          </cell>
          <cell r="DI863">
            <v>5.06883006358001</v>
          </cell>
          <cell r="DJ863">
            <v>5.06883006358001</v>
          </cell>
          <cell r="DK863">
            <v>5.06883006358001</v>
          </cell>
          <cell r="DL863">
            <v>5.06883006358001</v>
          </cell>
          <cell r="DM863">
            <v>5.06883006358001</v>
          </cell>
          <cell r="DN863">
            <v>5.06883006358001</v>
          </cell>
          <cell r="DO863">
            <v>5.06883006358001</v>
          </cell>
          <cell r="DP863">
            <v>5.06883006358001</v>
          </cell>
          <cell r="DQ863">
            <v>5.59710562303656</v>
          </cell>
          <cell r="DR863">
            <v>5.47178985029371</v>
          </cell>
          <cell r="DS863">
            <v>5.55742875057393</v>
          </cell>
          <cell r="DT863">
            <v>5.58561155600686</v>
          </cell>
          <cell r="DU863">
            <v>5.47052789543575</v>
          </cell>
          <cell r="DV863">
            <v>5.47718346180754</v>
          </cell>
          <cell r="DW863">
            <v>5.49284865932196</v>
          </cell>
          <cell r="DX863">
            <v>5.52631418058916</v>
          </cell>
          <cell r="DY863">
            <v>5.49339634985674</v>
          </cell>
          <cell r="DZ863">
            <v>5.53888469055841</v>
          </cell>
          <cell r="EA863">
            <v>5.623958436361</v>
          </cell>
          <cell r="EB863">
            <v>5.5358781135495</v>
          </cell>
          <cell r="EC863">
            <v>5.52759885203137</v>
          </cell>
          <cell r="ED863">
            <v>5.62406358385993</v>
          </cell>
          <cell r="EE863">
            <v>5.43857134736591</v>
          </cell>
          <cell r="EF863">
            <v>5.43857134736591</v>
          </cell>
          <cell r="EG863">
            <v>5.43857134736591</v>
          </cell>
          <cell r="EH863">
            <v>5.43857134736591</v>
          </cell>
          <cell r="EI863">
            <v>5.43857134736591</v>
          </cell>
          <cell r="EJ863">
            <v>5.43857134736591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</row>
        <row r="864">
          <cell r="A864">
            <v>37725.0881136503</v>
          </cell>
          <cell r="B864">
            <v>33440.480217341</v>
          </cell>
          <cell r="C864">
            <v>41332.4193832309</v>
          </cell>
          <cell r="D864">
            <v>6728.62258797306</v>
          </cell>
          <cell r="E864">
            <v>6432.11072981399</v>
          </cell>
          <cell r="F864">
            <v>6689.80368595779</v>
          </cell>
          <cell r="G864">
            <v>7371.73794234621</v>
          </cell>
          <cell r="H864">
            <v>7887.0600081001</v>
          </cell>
          <cell r="I864">
            <v>7781.15291960177</v>
          </cell>
          <cell r="J864">
            <v>9391.66077463728</v>
          </cell>
          <cell r="K864">
            <v>7845.76228835597</v>
          </cell>
          <cell r="L864">
            <v>8143.27227689395</v>
          </cell>
          <cell r="M864">
            <v>8029.85362813974</v>
          </cell>
          <cell r="N864">
            <v>8295.70645345648</v>
          </cell>
          <cell r="O864">
            <v>9444.03139477844</v>
          </cell>
          <cell r="P864">
            <v>10024.3663794585</v>
          </cell>
          <cell r="Q864">
            <v>10403.1674372397</v>
          </cell>
          <cell r="R864">
            <v>10635.8002438641</v>
          </cell>
          <cell r="S864">
            <v>9609.46999573066</v>
          </cell>
          <cell r="T864">
            <v>11711.8024727428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6276.72154299017</v>
          </cell>
          <cell r="AF864">
            <v>5563.84605267953</v>
          </cell>
          <cell r="AG864">
            <v>6876.91136426419</v>
          </cell>
          <cell r="AH864">
            <v>6728.62258797306</v>
          </cell>
          <cell r="AI864">
            <v>6432.11072981399</v>
          </cell>
          <cell r="AJ864">
            <v>6689.80368595779</v>
          </cell>
          <cell r="AK864">
            <v>7371.73794234621</v>
          </cell>
          <cell r="AL864">
            <v>7887.0600081001</v>
          </cell>
          <cell r="AM864">
            <v>7781.15291960177</v>
          </cell>
          <cell r="AN864">
            <v>9391.66077463728</v>
          </cell>
          <cell r="AO864">
            <v>7845.76228835597</v>
          </cell>
          <cell r="AP864">
            <v>8143.27227689395</v>
          </cell>
          <cell r="AQ864">
            <v>8029.85362813974</v>
          </cell>
          <cell r="AR864">
            <v>8295.70645345648</v>
          </cell>
          <cell r="AS864">
            <v>9444.03139477844</v>
          </cell>
          <cell r="AT864">
            <v>10024.3663794585</v>
          </cell>
          <cell r="AU864">
            <v>10403.1674372397</v>
          </cell>
          <cell r="AV864">
            <v>10635.8002438641</v>
          </cell>
          <cell r="AW864">
            <v>9609.46999573066</v>
          </cell>
          <cell r="AX864">
            <v>11711.8024727428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3.10202451865996</v>
          </cell>
          <cell r="CN864">
            <v>2.74494216491264</v>
          </cell>
          <cell r="CO864">
            <v>3.38522138583211</v>
          </cell>
          <cell r="CP864">
            <v>3.31588510931108</v>
          </cell>
          <cell r="CQ864">
            <v>3.17275847454661</v>
          </cell>
          <cell r="CR864">
            <v>3.26420668234984</v>
          </cell>
          <cell r="CS864">
            <v>3.64532793046164</v>
          </cell>
          <cell r="CT864">
            <v>3.79176637003397</v>
          </cell>
          <cell r="CU864">
            <v>3.9188595234486</v>
          </cell>
          <cell r="CV864">
            <v>4.67901901822597</v>
          </cell>
          <cell r="CW864">
            <v>3.86335954817288</v>
          </cell>
          <cell r="CX864">
            <v>4.0218352745299</v>
          </cell>
          <cell r="CY864">
            <v>3.93245988805821</v>
          </cell>
          <cell r="CZ864">
            <v>4.13212953435724</v>
          </cell>
          <cell r="DA864">
            <v>4.62678215671782</v>
          </cell>
          <cell r="DB864">
            <v>4.91109755549139</v>
          </cell>
          <cell r="DC864">
            <v>5.09667825739978</v>
          </cell>
          <cell r="DD864">
            <v>5.21064879326146</v>
          </cell>
          <cell r="DE864">
            <v>4.70783317560169</v>
          </cell>
          <cell r="DF864">
            <v>5.73779950941821</v>
          </cell>
          <cell r="DG864">
            <v>5.73899959631306</v>
          </cell>
          <cell r="DH864">
            <v>5.73899959631306</v>
          </cell>
          <cell r="DI864">
            <v>5.73899959631306</v>
          </cell>
          <cell r="DJ864">
            <v>5.73899959631306</v>
          </cell>
          <cell r="DK864">
            <v>5.73899959631306</v>
          </cell>
          <cell r="DL864">
            <v>5.73899959631306</v>
          </cell>
          <cell r="DM864">
            <v>5.73899959631306</v>
          </cell>
          <cell r="DN864">
            <v>5.73899959631306</v>
          </cell>
          <cell r="DO864">
            <v>5.73899959631306</v>
          </cell>
          <cell r="DP864">
            <v>5.73899959631306</v>
          </cell>
          <cell r="DQ864">
            <v>5.54363683285262</v>
          </cell>
          <cell r="DR864">
            <v>5.55327323023681</v>
          </cell>
          <cell r="DS864">
            <v>5.56561917386901</v>
          </cell>
          <cell r="DT864">
            <v>5.55947562267407</v>
          </cell>
          <cell r="DU864">
            <v>5.55422712410872</v>
          </cell>
          <cell r="DV864">
            <v>5.61491077623875</v>
          </cell>
          <cell r="DW864">
            <v>5.54039106853143</v>
          </cell>
          <cell r="DX864">
            <v>5.69876450052547</v>
          </cell>
          <cell r="DY864">
            <v>5.43990593422218</v>
          </cell>
          <cell r="DZ864">
            <v>5.49913932055684</v>
          </cell>
          <cell r="EA864">
            <v>5.56387229253529</v>
          </cell>
          <cell r="EB864">
            <v>5.5473020355854</v>
          </cell>
          <cell r="EC864">
            <v>5.59436068197706</v>
          </cell>
          <cell r="ED864">
            <v>5.50030261568689</v>
          </cell>
          <cell r="EE864">
            <v>5.59223618908959</v>
          </cell>
          <cell r="EF864">
            <v>5.59223618908959</v>
          </cell>
          <cell r="EG864">
            <v>5.59223618908959</v>
          </cell>
          <cell r="EH864">
            <v>5.59223618908959</v>
          </cell>
          <cell r="EI864">
            <v>5.59223618908959</v>
          </cell>
          <cell r="EJ864">
            <v>5.59223618908959</v>
          </cell>
          <cell r="EK864">
            <v>0</v>
          </cell>
          <cell r="EL864">
            <v>0</v>
          </cell>
          <cell r="EM864">
            <v>0</v>
          </cell>
          <cell r="EN864">
            <v>0</v>
          </cell>
          <cell r="EO864">
            <v>0</v>
          </cell>
          <cell r="EP864">
            <v>0</v>
          </cell>
          <cell r="EQ864">
            <v>0</v>
          </cell>
          <cell r="ER864">
            <v>0</v>
          </cell>
          <cell r="ES864">
            <v>0</v>
          </cell>
          <cell r="ET864">
            <v>0</v>
          </cell>
        </row>
        <row r="865">
          <cell r="A865">
            <v>40548.7141645969</v>
          </cell>
          <cell r="B865">
            <v>37214.7039646306</v>
          </cell>
          <cell r="C865">
            <v>39820.4056164903</v>
          </cell>
          <cell r="D865">
            <v>6012.69150612064</v>
          </cell>
          <cell r="E865">
            <v>6854.19504047964</v>
          </cell>
          <cell r="F865">
            <v>6955.15411793989</v>
          </cell>
          <cell r="G865">
            <v>7673.46059205285</v>
          </cell>
          <cell r="H865">
            <v>8968.64966689213</v>
          </cell>
          <cell r="I865">
            <v>8115.88500161754</v>
          </cell>
          <cell r="J865">
            <v>7571.44134518957</v>
          </cell>
          <cell r="K865">
            <v>7990.90603053695</v>
          </cell>
          <cell r="L865">
            <v>8560.08980278444</v>
          </cell>
          <cell r="M865">
            <v>8882.60130939284</v>
          </cell>
          <cell r="N865">
            <v>9142.07693612928</v>
          </cell>
          <cell r="O865">
            <v>7418.13206121608</v>
          </cell>
          <cell r="P865">
            <v>8596.29714338377</v>
          </cell>
          <cell r="Q865">
            <v>9411.51845419023</v>
          </cell>
          <cell r="R865">
            <v>9614.31545757862</v>
          </cell>
          <cell r="S865">
            <v>9763.81918368016</v>
          </cell>
          <cell r="T865">
            <v>10760.443240901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6746.51804578248</v>
          </cell>
          <cell r="AF865">
            <v>6191.80353898972</v>
          </cell>
          <cell r="AG865">
            <v>6625.34165674204</v>
          </cell>
          <cell r="AH865">
            <v>6012.69150612064</v>
          </cell>
          <cell r="AI865">
            <v>6854.19504047964</v>
          </cell>
          <cell r="AJ865">
            <v>6955.15411793989</v>
          </cell>
          <cell r="AK865">
            <v>7673.46059205285</v>
          </cell>
          <cell r="AL865">
            <v>8968.64966689213</v>
          </cell>
          <cell r="AM865">
            <v>8115.88500161754</v>
          </cell>
          <cell r="AN865">
            <v>7571.44134518957</v>
          </cell>
          <cell r="AO865">
            <v>7990.90603053695</v>
          </cell>
          <cell r="AP865">
            <v>8560.08980278444</v>
          </cell>
          <cell r="AQ865">
            <v>8882.60130939284</v>
          </cell>
          <cell r="AR865">
            <v>9142.07693612928</v>
          </cell>
          <cell r="AS865">
            <v>7418.13206121608</v>
          </cell>
          <cell r="AT865">
            <v>8596.29714338377</v>
          </cell>
          <cell r="AU865">
            <v>9411.51845419023</v>
          </cell>
          <cell r="AV865">
            <v>9614.31545757862</v>
          </cell>
          <cell r="AW865">
            <v>9763.81918368016</v>
          </cell>
          <cell r="AX865">
            <v>10760.443240901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3.33259214731222</v>
          </cell>
          <cell r="CN865">
            <v>3.03159638933785</v>
          </cell>
          <cell r="CO865">
            <v>3.29277113231122</v>
          </cell>
          <cell r="CP865">
            <v>2.97364268212198</v>
          </cell>
          <cell r="CQ865">
            <v>3.40809307997552</v>
          </cell>
          <cell r="CR865">
            <v>3.4541181737318</v>
          </cell>
          <cell r="CS865">
            <v>3.80175643613915</v>
          </cell>
          <cell r="CT865">
            <v>4.46788880862709</v>
          </cell>
          <cell r="CU865">
            <v>3.98550135675212</v>
          </cell>
          <cell r="CV865">
            <v>3.79104185405366</v>
          </cell>
          <cell r="CW865">
            <v>4.04697985343433</v>
          </cell>
          <cell r="CX865">
            <v>4.2630905203224</v>
          </cell>
          <cell r="CY865">
            <v>4.39410436060156</v>
          </cell>
          <cell r="CZ865">
            <v>4.58056914369047</v>
          </cell>
          <cell r="DA865">
            <v>3.64591479152461</v>
          </cell>
          <cell r="DB865">
            <v>4.22496750513036</v>
          </cell>
          <cell r="DC865">
            <v>4.62563810669257</v>
          </cell>
          <cell r="DD865">
            <v>4.72531017888393</v>
          </cell>
          <cell r="DE865">
            <v>4.79878930299274</v>
          </cell>
          <cell r="DF865">
            <v>5.2886169795325</v>
          </cell>
          <cell r="DG865">
            <v>5.59220867586477</v>
          </cell>
          <cell r="DH865">
            <v>5.59220867586477</v>
          </cell>
          <cell r="DI865">
            <v>5.59220867586477</v>
          </cell>
          <cell r="DJ865">
            <v>5.59220867586477</v>
          </cell>
          <cell r="DK865">
            <v>5.59220867586477</v>
          </cell>
          <cell r="DL865">
            <v>5.59220867586477</v>
          </cell>
          <cell r="DM865">
            <v>5.59220867586477</v>
          </cell>
          <cell r="DN865">
            <v>5.59220867586477</v>
          </cell>
          <cell r="DO865">
            <v>5.59220867586477</v>
          </cell>
          <cell r="DP865">
            <v>5.59220867586477</v>
          </cell>
          <cell r="DQ865">
            <v>5.54631658099623</v>
          </cell>
          <cell r="DR865">
            <v>5.59568066908993</v>
          </cell>
          <cell r="DS865">
            <v>5.51256684658636</v>
          </cell>
          <cell r="DT865">
            <v>5.5397131313282</v>
          </cell>
          <cell r="DU865">
            <v>5.51000694775454</v>
          </cell>
          <cell r="DV865">
            <v>5.51666613678479</v>
          </cell>
          <cell r="DW865">
            <v>5.529859699693</v>
          </cell>
          <cell r="DX865">
            <v>5.49960931783856</v>
          </cell>
          <cell r="DY865">
            <v>5.57904749840926</v>
          </cell>
          <cell r="DZ865">
            <v>5.47176098732515</v>
          </cell>
          <cell r="EA865">
            <v>5.40968673609017</v>
          </cell>
          <cell r="EB865">
            <v>5.50124392567972</v>
          </cell>
          <cell r="EC865">
            <v>5.53830587560394</v>
          </cell>
          <cell r="ED865">
            <v>5.46805109598278</v>
          </cell>
          <cell r="EE865">
            <v>5.57436216831745</v>
          </cell>
          <cell r="EF865">
            <v>5.57436216831745</v>
          </cell>
          <cell r="EG865">
            <v>5.57436216831745</v>
          </cell>
          <cell r="EH865">
            <v>5.57436216831745</v>
          </cell>
          <cell r="EI865">
            <v>5.57436216831745</v>
          </cell>
          <cell r="EJ865">
            <v>5.57436216831745</v>
          </cell>
          <cell r="EK865">
            <v>0</v>
          </cell>
          <cell r="EL865">
            <v>0</v>
          </cell>
          <cell r="EM865">
            <v>0</v>
          </cell>
          <cell r="EN865">
            <v>0</v>
          </cell>
          <cell r="EO865">
            <v>0</v>
          </cell>
          <cell r="EP865">
            <v>0</v>
          </cell>
          <cell r="EQ865">
            <v>0</v>
          </cell>
          <cell r="ER865">
            <v>0</v>
          </cell>
          <cell r="ES865">
            <v>0</v>
          </cell>
          <cell r="ET865">
            <v>0</v>
          </cell>
        </row>
        <row r="866">
          <cell r="A866">
            <v>45538.050000468</v>
          </cell>
          <cell r="B866">
            <v>36483.9734397458</v>
          </cell>
          <cell r="C866">
            <v>39992.4177056132</v>
          </cell>
          <cell r="D866">
            <v>6221.78410702832</v>
          </cell>
          <cell r="E866">
            <v>6807.94463031791</v>
          </cell>
          <cell r="F866">
            <v>7113.62555821311</v>
          </cell>
          <cell r="G866">
            <v>8795.65717085604</v>
          </cell>
          <cell r="H866">
            <v>8554.7159034551</v>
          </cell>
          <cell r="I866">
            <v>8823.94423380446</v>
          </cell>
          <cell r="J866">
            <v>8114.10276726832</v>
          </cell>
          <cell r="K866">
            <v>7919.75409462749</v>
          </cell>
          <cell r="L866">
            <v>7412.62321163648</v>
          </cell>
          <cell r="M866">
            <v>8922.24851601724</v>
          </cell>
          <cell r="N866">
            <v>8272.24976995553</v>
          </cell>
          <cell r="O866">
            <v>8842.7662716752</v>
          </cell>
          <cell r="P866">
            <v>8284.08934497567</v>
          </cell>
          <cell r="Q866">
            <v>9034.48090884708</v>
          </cell>
          <cell r="R866">
            <v>10419.2732582634</v>
          </cell>
          <cell r="S866">
            <v>9167.7225669177</v>
          </cell>
          <cell r="T866">
            <v>10623.919482124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7576.64657011835</v>
          </cell>
          <cell r="AF866">
            <v>6070.22418008013</v>
          </cell>
          <cell r="AG866">
            <v>6653.96112562704</v>
          </cell>
          <cell r="AH866">
            <v>6221.78410702832</v>
          </cell>
          <cell r="AI866">
            <v>6807.94463031791</v>
          </cell>
          <cell r="AJ866">
            <v>7113.62555821311</v>
          </cell>
          <cell r="AK866">
            <v>8795.65717085604</v>
          </cell>
          <cell r="AL866">
            <v>8554.7159034551</v>
          </cell>
          <cell r="AM866">
            <v>8823.94423380446</v>
          </cell>
          <cell r="AN866">
            <v>8114.10276726832</v>
          </cell>
          <cell r="AO866">
            <v>7919.75409462749</v>
          </cell>
          <cell r="AP866">
            <v>7412.62321163648</v>
          </cell>
          <cell r="AQ866">
            <v>8922.24851601724</v>
          </cell>
          <cell r="AR866">
            <v>8272.24976995553</v>
          </cell>
          <cell r="AS866">
            <v>8842.7662716752</v>
          </cell>
          <cell r="AT866">
            <v>8284.08934497567</v>
          </cell>
          <cell r="AU866">
            <v>9034.48090884708</v>
          </cell>
          <cell r="AV866">
            <v>10419.2732582634</v>
          </cell>
          <cell r="AW866">
            <v>9167.7225669177</v>
          </cell>
          <cell r="AX866">
            <v>10623.919482124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3.74332310745957</v>
          </cell>
          <cell r="CN866">
            <v>3.02144877122543</v>
          </cell>
          <cell r="CO866">
            <v>3.25744548841175</v>
          </cell>
          <cell r="CP866">
            <v>3.05624376862971</v>
          </cell>
          <cell r="CQ866">
            <v>3.35328932429816</v>
          </cell>
          <cell r="CR866">
            <v>3.49465969490049</v>
          </cell>
          <cell r="CS866">
            <v>4.37199261087832</v>
          </cell>
          <cell r="CT866">
            <v>4.24309958287106</v>
          </cell>
          <cell r="CU866">
            <v>4.37893309864239</v>
          </cell>
          <cell r="CV866">
            <v>3.98786366145457</v>
          </cell>
          <cell r="CW866">
            <v>3.87471820611141</v>
          </cell>
          <cell r="CX866">
            <v>3.65068912654156</v>
          </cell>
          <cell r="CY866">
            <v>4.39305859938578</v>
          </cell>
          <cell r="CZ866">
            <v>4.12828066696546</v>
          </cell>
          <cell r="DA866">
            <v>4.41231793275899</v>
          </cell>
          <cell r="DB866">
            <v>4.13355219966583</v>
          </cell>
          <cell r="DC866">
            <v>4.50797871419064</v>
          </cell>
          <cell r="DD866">
            <v>5.19895526256429</v>
          </cell>
          <cell r="DE866">
            <v>4.57446294991886</v>
          </cell>
          <cell r="DF866">
            <v>5.30106858046392</v>
          </cell>
          <cell r="DG866">
            <v>5.65925833964407</v>
          </cell>
          <cell r="DH866">
            <v>5.65925833964407</v>
          </cell>
          <cell r="DI866">
            <v>5.65925833964407</v>
          </cell>
          <cell r="DJ866">
            <v>5.65925833964407</v>
          </cell>
          <cell r="DK866">
            <v>5.65925833964407</v>
          </cell>
          <cell r="DL866">
            <v>5.65925833964407</v>
          </cell>
          <cell r="DM866">
            <v>5.65925833964407</v>
          </cell>
          <cell r="DN866">
            <v>5.65925833964407</v>
          </cell>
          <cell r="DO866">
            <v>5.65925833964407</v>
          </cell>
          <cell r="DP866">
            <v>5.65925833964407</v>
          </cell>
          <cell r="DQ866">
            <v>5.54532302252447</v>
          </cell>
          <cell r="DR866">
            <v>5.50423073086116</v>
          </cell>
          <cell r="DS866">
            <v>5.59641920210874</v>
          </cell>
          <cell r="DT866">
            <v>5.57742940201225</v>
          </cell>
          <cell r="DU866">
            <v>5.56227074162925</v>
          </cell>
          <cell r="DV866">
            <v>5.57690499004361</v>
          </cell>
          <cell r="DW866">
            <v>5.51183248093744</v>
          </cell>
          <cell r="DX866">
            <v>5.52369261195288</v>
          </cell>
          <cell r="DY866">
            <v>5.52079448054393</v>
          </cell>
          <cell r="DZ866">
            <v>5.57451819512622</v>
          </cell>
          <cell r="EA866">
            <v>5.59987985433724</v>
          </cell>
          <cell r="EB866">
            <v>5.56293785646127</v>
          </cell>
          <cell r="EC866">
            <v>5.56435019684389</v>
          </cell>
          <cell r="ED866">
            <v>5.48986365709902</v>
          </cell>
          <cell r="EE866">
            <v>5.49070970811714</v>
          </cell>
          <cell r="EF866">
            <v>5.49070970811714</v>
          </cell>
          <cell r="EG866">
            <v>5.49070970811714</v>
          </cell>
          <cell r="EH866">
            <v>5.49070970811714</v>
          </cell>
          <cell r="EI866">
            <v>5.49070970811714</v>
          </cell>
          <cell r="EJ866">
            <v>5.49070970811714</v>
          </cell>
          <cell r="EK866">
            <v>0</v>
          </cell>
          <cell r="EL866">
            <v>0</v>
          </cell>
          <cell r="EM866">
            <v>0</v>
          </cell>
          <cell r="EN866">
            <v>0</v>
          </cell>
          <cell r="EO866">
            <v>0</v>
          </cell>
          <cell r="EP866">
            <v>0</v>
          </cell>
          <cell r="EQ866">
            <v>0</v>
          </cell>
          <cell r="ER866">
            <v>0</v>
          </cell>
          <cell r="ES866">
            <v>0</v>
          </cell>
          <cell r="ET866">
            <v>0</v>
          </cell>
        </row>
        <row r="867">
          <cell r="A867">
            <v>42390.8927987724</v>
          </cell>
          <cell r="B867">
            <v>36156.3175805105</v>
          </cell>
          <cell r="C867">
            <v>45152.9265784342</v>
          </cell>
          <cell r="D867">
            <v>6433.80902736151</v>
          </cell>
          <cell r="E867">
            <v>6767.72828776853</v>
          </cell>
          <cell r="F867">
            <v>6519.12048474238</v>
          </cell>
          <cell r="G867">
            <v>7150.65092853135</v>
          </cell>
          <cell r="H867">
            <v>7842.57590532653</v>
          </cell>
          <cell r="I867">
            <v>6848.1535613728</v>
          </cell>
          <cell r="J867">
            <v>8100.58555784724</v>
          </cell>
          <cell r="K867">
            <v>8432.36826985298</v>
          </cell>
          <cell r="L867">
            <v>9121.32471184592</v>
          </cell>
          <cell r="M867">
            <v>9444.95436380431</v>
          </cell>
          <cell r="N867">
            <v>8576.12827675821</v>
          </cell>
          <cell r="O867">
            <v>8698.15549279049</v>
          </cell>
          <cell r="P867">
            <v>7795.3404176509</v>
          </cell>
          <cell r="Q867">
            <v>11103.0521238354</v>
          </cell>
          <cell r="R867">
            <v>9661.7083496205</v>
          </cell>
          <cell r="S867">
            <v>11293.5471920768</v>
          </cell>
          <cell r="T867">
            <v>9650.60327393193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7053.02077108644</v>
          </cell>
          <cell r="AF867">
            <v>6015.70861250469</v>
          </cell>
          <cell r="AG867">
            <v>7512.56951687179</v>
          </cell>
          <cell r="AH867">
            <v>6433.80902736151</v>
          </cell>
          <cell r="AI867">
            <v>6767.72828776853</v>
          </cell>
          <cell r="AJ867">
            <v>6519.12048474238</v>
          </cell>
          <cell r="AK867">
            <v>7150.65092853135</v>
          </cell>
          <cell r="AL867">
            <v>7842.57590532653</v>
          </cell>
          <cell r="AM867">
            <v>6848.1535613728</v>
          </cell>
          <cell r="AN867">
            <v>8100.58555784724</v>
          </cell>
          <cell r="AO867">
            <v>8432.36826985298</v>
          </cell>
          <cell r="AP867">
            <v>9121.32471184592</v>
          </cell>
          <cell r="AQ867">
            <v>9444.95436380431</v>
          </cell>
          <cell r="AR867">
            <v>8576.12827675821</v>
          </cell>
          <cell r="AS867">
            <v>8698.15549279049</v>
          </cell>
          <cell r="AT867">
            <v>7795.3404176509</v>
          </cell>
          <cell r="AU867">
            <v>11103.0521238354</v>
          </cell>
          <cell r="AV867">
            <v>9661.7083496205</v>
          </cell>
          <cell r="AW867">
            <v>11293.5471920768</v>
          </cell>
          <cell r="AX867">
            <v>9650.60327393193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3.45847086067302</v>
          </cell>
          <cell r="CN867">
            <v>2.99411163912269</v>
          </cell>
          <cell r="CO867">
            <v>3.70051409665721</v>
          </cell>
          <cell r="CP867">
            <v>3.15227338884807</v>
          </cell>
          <cell r="CQ867">
            <v>3.34817369325612</v>
          </cell>
          <cell r="CR867">
            <v>3.18491169763766</v>
          </cell>
          <cell r="CS867">
            <v>3.54938060609334</v>
          </cell>
          <cell r="CT867">
            <v>3.83692929228635</v>
          </cell>
          <cell r="CU867">
            <v>3.41796959780433</v>
          </cell>
          <cell r="CV867">
            <v>4.0018840029233</v>
          </cell>
          <cell r="CW867">
            <v>4.12637706902159</v>
          </cell>
          <cell r="CX867">
            <v>4.44467321414242</v>
          </cell>
          <cell r="CY867">
            <v>4.68345998032474</v>
          </cell>
          <cell r="CZ867">
            <v>4.27237228631051</v>
          </cell>
          <cell r="DA867">
            <v>4.35536550944513</v>
          </cell>
          <cell r="DB867">
            <v>3.9033053407198</v>
          </cell>
          <cell r="DC867">
            <v>5.55955228781617</v>
          </cell>
          <cell r="DD867">
            <v>4.83783847542546</v>
          </cell>
          <cell r="DE867">
            <v>5.65493752789673</v>
          </cell>
          <cell r="DF867">
            <v>4.83227790989248</v>
          </cell>
          <cell r="DG867">
            <v>4.83763730715262</v>
          </cell>
          <cell r="DH867">
            <v>4.83763730715262</v>
          </cell>
          <cell r="DI867">
            <v>4.83763730715262</v>
          </cell>
          <cell r="DJ867">
            <v>4.83763730715262</v>
          </cell>
          <cell r="DK867">
            <v>4.83763730715262</v>
          </cell>
          <cell r="DL867">
            <v>4.83763730715262</v>
          </cell>
          <cell r="DM867">
            <v>4.83763730715262</v>
          </cell>
          <cell r="DN867">
            <v>4.83763730715262</v>
          </cell>
          <cell r="DO867">
            <v>4.83763730715262</v>
          </cell>
          <cell r="DP867">
            <v>4.83763730715262</v>
          </cell>
          <cell r="DQ867">
            <v>5.58725094319826</v>
          </cell>
          <cell r="DR867">
            <v>5.50460218101494</v>
          </cell>
          <cell r="DS867">
            <v>5.56203319333323</v>
          </cell>
          <cell r="DT867">
            <v>5.59179737072461</v>
          </cell>
          <cell r="DU867">
            <v>5.53786124468358</v>
          </cell>
          <cell r="DV867">
            <v>5.60788045741899</v>
          </cell>
          <cell r="DW867">
            <v>5.51950512945766</v>
          </cell>
          <cell r="DX867">
            <v>5.59992319192787</v>
          </cell>
          <cell r="DY867">
            <v>5.48924266727207</v>
          </cell>
          <cell r="DZ867">
            <v>5.54573422762394</v>
          </cell>
          <cell r="EA867">
            <v>5.59870763991834</v>
          </cell>
          <cell r="EB867">
            <v>5.62244500627653</v>
          </cell>
          <cell r="EC867">
            <v>5.52510054677563</v>
          </cell>
          <cell r="ED867">
            <v>5.49957734943148</v>
          </cell>
          <cell r="EE867">
            <v>5.47154146816545</v>
          </cell>
          <cell r="EF867">
            <v>5.47154146816545</v>
          </cell>
          <cell r="EG867">
            <v>5.47154146816545</v>
          </cell>
          <cell r="EH867">
            <v>5.47154146816545</v>
          </cell>
          <cell r="EI867">
            <v>5.47154146816545</v>
          </cell>
          <cell r="EJ867">
            <v>5.47154146816545</v>
          </cell>
          <cell r="EK867">
            <v>0</v>
          </cell>
          <cell r="EL867">
            <v>0</v>
          </cell>
          <cell r="EM867">
            <v>0</v>
          </cell>
          <cell r="EN867">
            <v>0</v>
          </cell>
          <cell r="EO867">
            <v>0</v>
          </cell>
          <cell r="EP867">
            <v>0</v>
          </cell>
          <cell r="EQ867">
            <v>0</v>
          </cell>
          <cell r="ER867">
            <v>0</v>
          </cell>
          <cell r="ES867">
            <v>0</v>
          </cell>
          <cell r="ET867">
            <v>0</v>
          </cell>
        </row>
        <row r="868">
          <cell r="A868">
            <v>41664.5026717867</v>
          </cell>
          <cell r="B868">
            <v>36487.9069096374</v>
          </cell>
          <cell r="C868">
            <v>45392.6564187949</v>
          </cell>
          <cell r="D868">
            <v>6100.27020400924</v>
          </cell>
          <cell r="E868">
            <v>5931.73145599139</v>
          </cell>
          <cell r="F868">
            <v>7540.18845581977</v>
          </cell>
          <cell r="G868">
            <v>7023.46726387785</v>
          </cell>
          <cell r="H868">
            <v>7307.81975717161</v>
          </cell>
          <cell r="I868">
            <v>6634.69643435256</v>
          </cell>
          <cell r="J868">
            <v>8258.78651080542</v>
          </cell>
          <cell r="K868">
            <v>8133.29994253059</v>
          </cell>
          <cell r="L868">
            <v>8677.04285705631</v>
          </cell>
          <cell r="M868">
            <v>7534.45850005439</v>
          </cell>
          <cell r="N868">
            <v>7836.33591296701</v>
          </cell>
          <cell r="O868">
            <v>8545.82800693436</v>
          </cell>
          <cell r="P868">
            <v>8811.55957010488</v>
          </cell>
          <cell r="Q868">
            <v>7725.74460747085</v>
          </cell>
          <cell r="R868">
            <v>9602.60271769945</v>
          </cell>
          <cell r="S868">
            <v>9657.88341615348</v>
          </cell>
          <cell r="T868">
            <v>10754.4533692085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6932.16357003945</v>
          </cell>
          <cell r="AF868">
            <v>6070.8786330302</v>
          </cell>
          <cell r="AG868">
            <v>7552.45590359026</v>
          </cell>
          <cell r="AH868">
            <v>6100.27020400924</v>
          </cell>
          <cell r="AI868">
            <v>5931.73145599139</v>
          </cell>
          <cell r="AJ868">
            <v>7540.18845581977</v>
          </cell>
          <cell r="AK868">
            <v>7023.46726387785</v>
          </cell>
          <cell r="AL868">
            <v>7307.81975717161</v>
          </cell>
          <cell r="AM868">
            <v>6634.69643435256</v>
          </cell>
          <cell r="AN868">
            <v>8258.78651080542</v>
          </cell>
          <cell r="AO868">
            <v>8133.29994253059</v>
          </cell>
          <cell r="AP868">
            <v>8677.04285705631</v>
          </cell>
          <cell r="AQ868">
            <v>7534.45850005439</v>
          </cell>
          <cell r="AR868">
            <v>7836.33591296701</v>
          </cell>
          <cell r="AS868">
            <v>8545.82800693436</v>
          </cell>
          <cell r="AT868">
            <v>8811.55957010488</v>
          </cell>
          <cell r="AU868">
            <v>7725.74460747085</v>
          </cell>
          <cell r="AV868">
            <v>9602.60271769945</v>
          </cell>
          <cell r="AW868">
            <v>9657.88341615348</v>
          </cell>
          <cell r="AX868">
            <v>10754.4533692085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3.43891863487479</v>
          </cell>
          <cell r="CN868">
            <v>2.96638204637856</v>
          </cell>
          <cell r="CO868">
            <v>3.70417977948591</v>
          </cell>
          <cell r="CP868">
            <v>3.05092501234013</v>
          </cell>
          <cell r="CQ868">
            <v>2.88435261293622</v>
          </cell>
          <cell r="CR868">
            <v>3.75151914747086</v>
          </cell>
          <cell r="CS868">
            <v>3.46016819609968</v>
          </cell>
          <cell r="CT868">
            <v>3.63689815481987</v>
          </cell>
          <cell r="CU868">
            <v>3.24015535922646</v>
          </cell>
          <cell r="CV868">
            <v>4.09026471159007</v>
          </cell>
          <cell r="CW868">
            <v>3.96263813734597</v>
          </cell>
          <cell r="CX868">
            <v>4.35931610873773</v>
          </cell>
          <cell r="CY868">
            <v>3.67277581952571</v>
          </cell>
          <cell r="CZ868">
            <v>3.905478342117</v>
          </cell>
          <cell r="DA868">
            <v>4.27195187118398</v>
          </cell>
          <cell r="DB868">
            <v>4.40478773537383</v>
          </cell>
          <cell r="DC868">
            <v>3.8620025005645</v>
          </cell>
          <cell r="DD868">
            <v>4.8002202495564</v>
          </cell>
          <cell r="DE868">
            <v>4.82785437500445</v>
          </cell>
          <cell r="DF868">
            <v>5.37601589417337</v>
          </cell>
          <cell r="DG868">
            <v>4.91156185125148</v>
          </cell>
          <cell r="DH868">
            <v>4.91156185125148</v>
          </cell>
          <cell r="DI868">
            <v>4.91156185125148</v>
          </cell>
          <cell r="DJ868">
            <v>4.91156185125148</v>
          </cell>
          <cell r="DK868">
            <v>4.91156185125148</v>
          </cell>
          <cell r="DL868">
            <v>4.91156185125148</v>
          </cell>
          <cell r="DM868">
            <v>4.91156185125148</v>
          </cell>
          <cell r="DN868">
            <v>4.91156185125148</v>
          </cell>
          <cell r="DO868">
            <v>4.91156185125148</v>
          </cell>
          <cell r="DP868">
            <v>4.91156185125148</v>
          </cell>
          <cell r="DQ868">
            <v>5.52273286329257</v>
          </cell>
          <cell r="DR868">
            <v>5.60701350670194</v>
          </cell>
          <cell r="DS868">
            <v>5.58603017176128</v>
          </cell>
          <cell r="DT868">
            <v>5.47803337823134</v>
          </cell>
          <cell r="DU868">
            <v>5.63430385890547</v>
          </cell>
          <cell r="DV868">
            <v>5.50658273404167</v>
          </cell>
          <cell r="DW868">
            <v>5.56111003132994</v>
          </cell>
          <cell r="DX868">
            <v>5.50508239163013</v>
          </cell>
          <cell r="DY868">
            <v>5.60999350025459</v>
          </cell>
          <cell r="DZ868">
            <v>5.53186992867632</v>
          </cell>
          <cell r="EA868">
            <v>5.62327741490522</v>
          </cell>
          <cell r="EB868">
            <v>5.4533141353684</v>
          </cell>
          <cell r="EC868">
            <v>5.62036810011704</v>
          </cell>
          <cell r="ED868">
            <v>5.49725579800449</v>
          </cell>
          <cell r="EE868">
            <v>5.48068614119697</v>
          </cell>
          <cell r="EF868">
            <v>5.48068614119697</v>
          </cell>
          <cell r="EG868">
            <v>5.48068614119697</v>
          </cell>
          <cell r="EH868">
            <v>5.48068614119697</v>
          </cell>
          <cell r="EI868">
            <v>5.48068614119697</v>
          </cell>
          <cell r="EJ868">
            <v>5.48068614119697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</row>
        <row r="869">
          <cell r="A869">
            <v>33217.5694979212</v>
          </cell>
          <cell r="B869">
            <v>41814.8850215303</v>
          </cell>
          <cell r="C869">
            <v>42097.2111647466</v>
          </cell>
          <cell r="D869">
            <v>7402.84600143245</v>
          </cell>
          <cell r="E869">
            <v>7660.79556177906</v>
          </cell>
          <cell r="F869">
            <v>7077.33850986479</v>
          </cell>
          <cell r="G869">
            <v>5696.2315364325</v>
          </cell>
          <cell r="H869">
            <v>7143.0465026406</v>
          </cell>
          <cell r="I869">
            <v>6565.60289021323</v>
          </cell>
          <cell r="J869">
            <v>8221.21161442453</v>
          </cell>
          <cell r="K869">
            <v>8849.47227836093</v>
          </cell>
          <cell r="L869">
            <v>8357.01886048101</v>
          </cell>
          <cell r="M869">
            <v>9153.83056747541</v>
          </cell>
          <cell r="N869">
            <v>9453.42163206614</v>
          </cell>
          <cell r="O869">
            <v>9729.01857209023</v>
          </cell>
          <cell r="P869">
            <v>9850.08471239579</v>
          </cell>
          <cell r="Q869">
            <v>10282.2866001964</v>
          </cell>
          <cell r="R869">
            <v>10108.0792776225</v>
          </cell>
          <cell r="S869">
            <v>10655.0551944169</v>
          </cell>
          <cell r="T869">
            <v>10739.0037000252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5526.75804083632</v>
          </cell>
          <cell r="AF869">
            <v>6957.18427062676</v>
          </cell>
          <cell r="AG869">
            <v>7004.157854358</v>
          </cell>
          <cell r="AH869">
            <v>7402.84600143245</v>
          </cell>
          <cell r="AI869">
            <v>7660.79556177906</v>
          </cell>
          <cell r="AJ869">
            <v>7077.33850986479</v>
          </cell>
          <cell r="AK869">
            <v>5696.2315364325</v>
          </cell>
          <cell r="AL869">
            <v>7143.0465026406</v>
          </cell>
          <cell r="AM869">
            <v>6565.60289021323</v>
          </cell>
          <cell r="AN869">
            <v>8221.21161442453</v>
          </cell>
          <cell r="AO869">
            <v>8849.47227836093</v>
          </cell>
          <cell r="AP869">
            <v>8357.01886048101</v>
          </cell>
          <cell r="AQ869">
            <v>9153.83056747541</v>
          </cell>
          <cell r="AR869">
            <v>9453.42163206614</v>
          </cell>
          <cell r="AS869">
            <v>9729.01857209023</v>
          </cell>
          <cell r="AT869">
            <v>9850.08471239579</v>
          </cell>
          <cell r="AU869">
            <v>10282.2866001964</v>
          </cell>
          <cell r="AV869">
            <v>10108.0792776225</v>
          </cell>
          <cell r="AW869">
            <v>10655.0551944169</v>
          </cell>
          <cell r="AX869">
            <v>10739.0037000252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2.72625700854243</v>
          </cell>
          <cell r="CN869">
            <v>3.44008472236389</v>
          </cell>
          <cell r="CO869">
            <v>3.50936818794237</v>
          </cell>
          <cell r="CP869">
            <v>3.63779394981</v>
          </cell>
          <cell r="CQ869">
            <v>3.69446751188489</v>
          </cell>
          <cell r="CR869">
            <v>3.52024924903888</v>
          </cell>
          <cell r="CS869">
            <v>2.87671622369456</v>
          </cell>
          <cell r="CT869">
            <v>3.52733127316331</v>
          </cell>
          <cell r="CU869">
            <v>3.2738355112559</v>
          </cell>
          <cell r="CV869">
            <v>4.07814629943855</v>
          </cell>
          <cell r="CW869">
            <v>4.42294256203705</v>
          </cell>
          <cell r="CX869">
            <v>4.16338113213104</v>
          </cell>
          <cell r="CY869">
            <v>4.66927936504415</v>
          </cell>
          <cell r="CZ869">
            <v>4.65979120873708</v>
          </cell>
          <cell r="DA869">
            <v>4.80870614408975</v>
          </cell>
          <cell r="DB869">
            <v>4.86854481007798</v>
          </cell>
          <cell r="DC869">
            <v>5.08216675539075</v>
          </cell>
          <cell r="DD869">
            <v>4.99606230238767</v>
          </cell>
          <cell r="DE869">
            <v>5.26641294796089</v>
          </cell>
          <cell r="DF869">
            <v>5.30790569378251</v>
          </cell>
          <cell r="DG869">
            <v>5.51534090964449</v>
          </cell>
          <cell r="DH869">
            <v>5.51534090964449</v>
          </cell>
          <cell r="DI869">
            <v>5.51534090964449</v>
          </cell>
          <cell r="DJ869">
            <v>5.51534090964449</v>
          </cell>
          <cell r="DK869">
            <v>5.51534090964449</v>
          </cell>
          <cell r="DL869">
            <v>5.51534090964449</v>
          </cell>
          <cell r="DM869">
            <v>5.51534090964449</v>
          </cell>
          <cell r="DN869">
            <v>5.51534090964449</v>
          </cell>
          <cell r="DO869">
            <v>5.51534090964449</v>
          </cell>
          <cell r="DP869">
            <v>5.51534090964449</v>
          </cell>
          <cell r="DQ869">
            <v>5.55406287967758</v>
          </cell>
          <cell r="DR869">
            <v>5.54078761482861</v>
          </cell>
          <cell r="DS869">
            <v>5.46807075972124</v>
          </cell>
          <cell r="DT869">
            <v>5.57529374856362</v>
          </cell>
          <cell r="DU869">
            <v>5.68105712762578</v>
          </cell>
          <cell r="DV869">
            <v>5.50812375727982</v>
          </cell>
          <cell r="DW869">
            <v>5.42497507049977</v>
          </cell>
          <cell r="DX869">
            <v>5.54810107207284</v>
          </cell>
          <cell r="DY869">
            <v>5.49445843018893</v>
          </cell>
          <cell r="DZ869">
            <v>5.52306508471274</v>
          </cell>
          <cell r="EA869">
            <v>5.48167406419801</v>
          </cell>
          <cell r="EB869">
            <v>5.49936250294488</v>
          </cell>
          <cell r="EC869">
            <v>5.37106176251672</v>
          </cell>
          <cell r="ED869">
            <v>5.55814287231796</v>
          </cell>
          <cell r="EE869">
            <v>5.54303893901849</v>
          </cell>
          <cell r="EF869">
            <v>5.54303893901849</v>
          </cell>
          <cell r="EG869">
            <v>5.54303893901849</v>
          </cell>
          <cell r="EH869">
            <v>5.54303893901849</v>
          </cell>
          <cell r="EI869">
            <v>5.54303893901849</v>
          </cell>
          <cell r="EJ869">
            <v>5.54303893901849</v>
          </cell>
          <cell r="EK869">
            <v>0</v>
          </cell>
          <cell r="EL869">
            <v>0</v>
          </cell>
          <cell r="EM869">
            <v>0</v>
          </cell>
          <cell r="EN869">
            <v>0</v>
          </cell>
          <cell r="EO869">
            <v>0</v>
          </cell>
          <cell r="EP869">
            <v>0</v>
          </cell>
          <cell r="EQ869">
            <v>0</v>
          </cell>
          <cell r="ER869">
            <v>0</v>
          </cell>
          <cell r="ES869">
            <v>0</v>
          </cell>
          <cell r="ET869">
            <v>0</v>
          </cell>
        </row>
        <row r="870">
          <cell r="A870">
            <v>33278.5074708539</v>
          </cell>
          <cell r="B870">
            <v>39164.4030827089</v>
          </cell>
          <cell r="C870">
            <v>41761.0663385656</v>
          </cell>
          <cell r="D870">
            <v>7414.74213383656</v>
          </cell>
          <cell r="E870">
            <v>6778.78141729005</v>
          </cell>
          <cell r="F870">
            <v>7632.5702803124</v>
          </cell>
          <cell r="G870">
            <v>6945.9634827069</v>
          </cell>
          <cell r="H870">
            <v>7042.61316154315</v>
          </cell>
          <cell r="I870">
            <v>8291.80868369128</v>
          </cell>
          <cell r="J870">
            <v>7275.23309956128</v>
          </cell>
          <cell r="K870">
            <v>7133.01159288273</v>
          </cell>
          <cell r="L870">
            <v>7776.22242183871</v>
          </cell>
          <cell r="M870">
            <v>8413.01017092698</v>
          </cell>
          <cell r="N870">
            <v>8636.67753963229</v>
          </cell>
          <cell r="O870">
            <v>9327.61273094953</v>
          </cell>
          <cell r="P870">
            <v>8374.83037752137</v>
          </cell>
          <cell r="Q870">
            <v>10121.6431540518</v>
          </cell>
          <cell r="R870">
            <v>10870.9895909853</v>
          </cell>
          <cell r="S870">
            <v>9032.49352813373</v>
          </cell>
          <cell r="T870">
            <v>9751.64081289372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5536.8969353126</v>
          </cell>
          <cell r="AF870">
            <v>6516.19558334819</v>
          </cell>
          <cell r="AG870">
            <v>6948.22988765057</v>
          </cell>
          <cell r="AH870">
            <v>7414.74213383656</v>
          </cell>
          <cell r="AI870">
            <v>6778.78141729005</v>
          </cell>
          <cell r="AJ870">
            <v>7632.5702803124</v>
          </cell>
          <cell r="AK870">
            <v>6945.9634827069</v>
          </cell>
          <cell r="AL870">
            <v>7042.61316154315</v>
          </cell>
          <cell r="AM870">
            <v>8291.80868369128</v>
          </cell>
          <cell r="AN870">
            <v>7275.23309956128</v>
          </cell>
          <cell r="AO870">
            <v>7133.01159288273</v>
          </cell>
          <cell r="AP870">
            <v>7776.22242183871</v>
          </cell>
          <cell r="AQ870">
            <v>8413.01017092698</v>
          </cell>
          <cell r="AR870">
            <v>8636.67753963229</v>
          </cell>
          <cell r="AS870">
            <v>9327.61273094953</v>
          </cell>
          <cell r="AT870">
            <v>8374.83037752137</v>
          </cell>
          <cell r="AU870">
            <v>10121.6431540518</v>
          </cell>
          <cell r="AV870">
            <v>10870.9895909853</v>
          </cell>
          <cell r="AW870">
            <v>9032.49352813373</v>
          </cell>
          <cell r="AX870">
            <v>9751.64081289372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2.70712511100015</v>
          </cell>
          <cell r="CN870">
            <v>3.19833386299936</v>
          </cell>
          <cell r="CO870">
            <v>3.4250173363769</v>
          </cell>
          <cell r="CP870">
            <v>3.61774232135328</v>
          </cell>
          <cell r="CQ870">
            <v>3.37218668297309</v>
          </cell>
          <cell r="CR870">
            <v>3.78447338268775</v>
          </cell>
          <cell r="CS870">
            <v>3.46992914561743</v>
          </cell>
          <cell r="CT870">
            <v>3.48956941463051</v>
          </cell>
          <cell r="CU870">
            <v>4.06093701371648</v>
          </cell>
          <cell r="CV870">
            <v>3.60776020246074</v>
          </cell>
          <cell r="CW870">
            <v>3.46220790063407</v>
          </cell>
          <cell r="CX870">
            <v>3.80303454380229</v>
          </cell>
          <cell r="CY870">
            <v>4.14486030206962</v>
          </cell>
          <cell r="CZ870">
            <v>4.28214154747613</v>
          </cell>
          <cell r="DA870">
            <v>4.56613063315806</v>
          </cell>
          <cell r="DB870">
            <v>4.09971668392907</v>
          </cell>
          <cell r="DC870">
            <v>4.95483101589978</v>
          </cell>
          <cell r="DD870">
            <v>5.32165732175368</v>
          </cell>
          <cell r="DE870">
            <v>4.42166142423184</v>
          </cell>
          <cell r="DF870">
            <v>4.77370438971641</v>
          </cell>
          <cell r="DG870">
            <v>4.86705037222644</v>
          </cell>
          <cell r="DH870">
            <v>4.86705037222644</v>
          </cell>
          <cell r="DI870">
            <v>4.86705037222644</v>
          </cell>
          <cell r="DJ870">
            <v>4.86705037222644</v>
          </cell>
          <cell r="DK870">
            <v>4.86705037222644</v>
          </cell>
          <cell r="DL870">
            <v>4.86705037222644</v>
          </cell>
          <cell r="DM870">
            <v>4.86705037222644</v>
          </cell>
          <cell r="DN870">
            <v>4.86705037222644</v>
          </cell>
          <cell r="DO870">
            <v>4.86705037222644</v>
          </cell>
          <cell r="DP870">
            <v>4.86705037222644</v>
          </cell>
          <cell r="DQ870">
            <v>5.60357575756358</v>
          </cell>
          <cell r="DR870">
            <v>5.58184085965565</v>
          </cell>
          <cell r="DS870">
            <v>5.55799997429297</v>
          </cell>
          <cell r="DT870">
            <v>5.61520423679931</v>
          </cell>
          <cell r="DU870">
            <v>5.50740680424383</v>
          </cell>
          <cell r="DV870">
            <v>5.52551156749305</v>
          </cell>
          <cell r="DW870">
            <v>5.4842724852057</v>
          </cell>
          <cell r="DX870">
            <v>5.52928693685644</v>
          </cell>
          <cell r="DY870">
            <v>5.59409909293749</v>
          </cell>
          <cell r="DZ870">
            <v>5.52479775808132</v>
          </cell>
          <cell r="EA870">
            <v>5.64451877981336</v>
          </cell>
          <cell r="EB870">
            <v>5.60203140901295</v>
          </cell>
          <cell r="EC870">
            <v>5.56094566625985</v>
          </cell>
          <cell r="ED870">
            <v>5.52577022109749</v>
          </cell>
          <cell r="EE870">
            <v>5.59666497206407</v>
          </cell>
          <cell r="EF870">
            <v>5.59666497206407</v>
          </cell>
          <cell r="EG870">
            <v>5.59666497206407</v>
          </cell>
          <cell r="EH870">
            <v>5.59666497206407</v>
          </cell>
          <cell r="EI870">
            <v>5.59666497206407</v>
          </cell>
          <cell r="EJ870">
            <v>5.59666497206407</v>
          </cell>
          <cell r="EK870">
            <v>0</v>
          </cell>
          <cell r="EL870">
            <v>0</v>
          </cell>
          <cell r="EM870">
            <v>0</v>
          </cell>
          <cell r="EN870">
            <v>0</v>
          </cell>
          <cell r="EO870">
            <v>0</v>
          </cell>
          <cell r="EP870">
            <v>0</v>
          </cell>
          <cell r="EQ870">
            <v>0</v>
          </cell>
          <cell r="ER870">
            <v>0</v>
          </cell>
          <cell r="ES870">
            <v>0</v>
          </cell>
          <cell r="ET870">
            <v>0</v>
          </cell>
        </row>
        <row r="871">
          <cell r="A871">
            <v>37852.8265977723</v>
          </cell>
          <cell r="B871">
            <v>35382.3987753653</v>
          </cell>
          <cell r="C871">
            <v>40571.8842350799</v>
          </cell>
          <cell r="D871">
            <v>6685.4876792731</v>
          </cell>
          <cell r="E871">
            <v>5503.29617933809</v>
          </cell>
          <cell r="F871">
            <v>6506.31217084849</v>
          </cell>
          <cell r="G871">
            <v>6496.99875099796</v>
          </cell>
          <cell r="H871">
            <v>8439.53194241562</v>
          </cell>
          <cell r="I871">
            <v>7207.97532798299</v>
          </cell>
          <cell r="J871">
            <v>8984.47207543986</v>
          </cell>
          <cell r="K871">
            <v>8274.76190471664</v>
          </cell>
          <cell r="L871">
            <v>7719.57116377696</v>
          </cell>
          <cell r="M871">
            <v>9113.75796111394</v>
          </cell>
          <cell r="N871">
            <v>9771.83901727334</v>
          </cell>
          <cell r="O871">
            <v>9960.0660035543</v>
          </cell>
          <cell r="P871">
            <v>8803.6059429768</v>
          </cell>
          <cell r="Q871">
            <v>8623.1095456904</v>
          </cell>
          <cell r="R871">
            <v>10018.5254080183</v>
          </cell>
          <cell r="S871">
            <v>8662.02101136878</v>
          </cell>
          <cell r="T871">
            <v>9750.18412259557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6297.97474438077</v>
          </cell>
          <cell r="AF871">
            <v>5886.94356304621</v>
          </cell>
          <cell r="AG871">
            <v>6750.37309524227</v>
          </cell>
          <cell r="AH871">
            <v>6685.4876792731</v>
          </cell>
          <cell r="AI871">
            <v>5503.29617933809</v>
          </cell>
          <cell r="AJ871">
            <v>6506.31217084849</v>
          </cell>
          <cell r="AK871">
            <v>6496.99875099796</v>
          </cell>
          <cell r="AL871">
            <v>8439.53194241562</v>
          </cell>
          <cell r="AM871">
            <v>7207.97532798299</v>
          </cell>
          <cell r="AN871">
            <v>8984.47207543986</v>
          </cell>
          <cell r="AO871">
            <v>8274.76190471664</v>
          </cell>
          <cell r="AP871">
            <v>7719.57116377696</v>
          </cell>
          <cell r="AQ871">
            <v>9113.75796111394</v>
          </cell>
          <cell r="AR871">
            <v>9771.83901727334</v>
          </cell>
          <cell r="AS871">
            <v>9960.0660035543</v>
          </cell>
          <cell r="AT871">
            <v>8803.6059429768</v>
          </cell>
          <cell r="AU871">
            <v>8623.1095456904</v>
          </cell>
          <cell r="AV871">
            <v>10018.5254080183</v>
          </cell>
          <cell r="AW871">
            <v>8662.02101136878</v>
          </cell>
          <cell r="AX871">
            <v>9750.18412259557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3.11863037139349</v>
          </cell>
          <cell r="CN871">
            <v>2.88236220926001</v>
          </cell>
          <cell r="CO871">
            <v>3.33864672883969</v>
          </cell>
          <cell r="CP871">
            <v>3.35120069855083</v>
          </cell>
          <cell r="CQ871">
            <v>2.7549597107997</v>
          </cell>
          <cell r="CR871">
            <v>3.26357998244298</v>
          </cell>
          <cell r="CS871">
            <v>3.26780617360442</v>
          </cell>
          <cell r="CT871">
            <v>4.2006313762188</v>
          </cell>
          <cell r="CU871">
            <v>3.53946785643153</v>
          </cell>
          <cell r="CV871">
            <v>4.35316815928723</v>
          </cell>
          <cell r="CW871">
            <v>4.02965390786428</v>
          </cell>
          <cell r="CX871">
            <v>3.86705976436215</v>
          </cell>
          <cell r="CY871">
            <v>4.46739698821938</v>
          </cell>
          <cell r="CZ871">
            <v>4.81682915005498</v>
          </cell>
          <cell r="DA871">
            <v>5.00044768569094</v>
          </cell>
          <cell r="DB871">
            <v>4.41984731301819</v>
          </cell>
          <cell r="DC871">
            <v>4.32922915930673</v>
          </cell>
          <cell r="DD871">
            <v>5.02979720944453</v>
          </cell>
          <cell r="DE871">
            <v>4.34876464716684</v>
          </cell>
          <cell r="DF871">
            <v>4.89507656008454</v>
          </cell>
          <cell r="DG871">
            <v>5.1135664328259</v>
          </cell>
          <cell r="DH871">
            <v>5.1135664328259</v>
          </cell>
          <cell r="DI871">
            <v>5.1135664328259</v>
          </cell>
          <cell r="DJ871">
            <v>5.1135664328259</v>
          </cell>
          <cell r="DK871">
            <v>5.1135664328259</v>
          </cell>
          <cell r="DL871">
            <v>5.1135664328259</v>
          </cell>
          <cell r="DM871">
            <v>5.1135664328259</v>
          </cell>
          <cell r="DN871">
            <v>5.1135664328259</v>
          </cell>
          <cell r="DO871">
            <v>5.1135664328259</v>
          </cell>
          <cell r="DP871">
            <v>5.1135664328259</v>
          </cell>
          <cell r="DQ871">
            <v>5.53278948519979</v>
          </cell>
          <cell r="DR871">
            <v>5.59562307945926</v>
          </cell>
          <cell r="DS871">
            <v>5.53942191724637</v>
          </cell>
          <cell r="DT871">
            <v>5.46562448756615</v>
          </cell>
          <cell r="DU871">
            <v>5.47286543607269</v>
          </cell>
          <cell r="DV871">
            <v>5.46195064706265</v>
          </cell>
          <cell r="DW871">
            <v>5.44707844726391</v>
          </cell>
          <cell r="DX871">
            <v>5.50441189688487</v>
          </cell>
          <cell r="DY871">
            <v>5.57933520289742</v>
          </cell>
          <cell r="DZ871">
            <v>5.65450060434532</v>
          </cell>
          <cell r="EA871">
            <v>5.62593738301534</v>
          </cell>
          <cell r="EB871">
            <v>5.4691448610786</v>
          </cell>
          <cell r="EC871">
            <v>5.58920551706221</v>
          </cell>
          <cell r="ED871">
            <v>5.55804676835056</v>
          </cell>
          <cell r="EE871">
            <v>5.45708180141911</v>
          </cell>
          <cell r="EF871">
            <v>5.45708180141911</v>
          </cell>
          <cell r="EG871">
            <v>5.45708180141911</v>
          </cell>
          <cell r="EH871">
            <v>5.45708180141911</v>
          </cell>
          <cell r="EI871">
            <v>5.45708180141911</v>
          </cell>
          <cell r="EJ871">
            <v>5.45708180141911</v>
          </cell>
          <cell r="EK871">
            <v>0</v>
          </cell>
          <cell r="EL871">
            <v>0</v>
          </cell>
          <cell r="EM871">
            <v>0</v>
          </cell>
          <cell r="EN871">
            <v>0</v>
          </cell>
          <cell r="EO871">
            <v>0</v>
          </cell>
          <cell r="EP871">
            <v>0</v>
          </cell>
          <cell r="EQ871">
            <v>0</v>
          </cell>
          <cell r="ER871">
            <v>0</v>
          </cell>
          <cell r="ES871">
            <v>0</v>
          </cell>
          <cell r="ET871">
            <v>0</v>
          </cell>
        </row>
        <row r="872">
          <cell r="A872">
            <v>44624.0056339078</v>
          </cell>
          <cell r="B872">
            <v>37873.8968530236</v>
          </cell>
          <cell r="C872">
            <v>37053.5149141482</v>
          </cell>
          <cell r="D872">
            <v>7038.99083461623</v>
          </cell>
          <cell r="E872">
            <v>6510.67832065844</v>
          </cell>
          <cell r="F872">
            <v>7161.39418743942</v>
          </cell>
          <cell r="G872">
            <v>7805.74619456184</v>
          </cell>
          <cell r="H872">
            <v>7230.37576832299</v>
          </cell>
          <cell r="I872">
            <v>7831.14471400507</v>
          </cell>
          <cell r="J872">
            <v>8601.35353026976</v>
          </cell>
          <cell r="K872">
            <v>7562.06672634115</v>
          </cell>
          <cell r="L872">
            <v>8303.44916128368</v>
          </cell>
          <cell r="M872">
            <v>8468.85205671901</v>
          </cell>
          <cell r="N872">
            <v>7934.37382743984</v>
          </cell>
          <cell r="O872">
            <v>8472.5038211345</v>
          </cell>
          <cell r="P872">
            <v>7910.77220605054</v>
          </cell>
          <cell r="Q872">
            <v>8184.64158404462</v>
          </cell>
          <cell r="R872">
            <v>10184.7768634536</v>
          </cell>
          <cell r="S872">
            <v>10305.3323269906</v>
          </cell>
          <cell r="T872">
            <v>10423.3179818456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7424.56735032824</v>
          </cell>
          <cell r="AF872">
            <v>6301.48042539213</v>
          </cell>
          <cell r="AG872">
            <v>6164.98481340824</v>
          </cell>
          <cell r="AH872">
            <v>7038.99083461623</v>
          </cell>
          <cell r="AI872">
            <v>6510.67832065844</v>
          </cell>
          <cell r="AJ872">
            <v>7161.39418743942</v>
          </cell>
          <cell r="AK872">
            <v>7805.74619456184</v>
          </cell>
          <cell r="AL872">
            <v>7230.37576832299</v>
          </cell>
          <cell r="AM872">
            <v>7831.14471400507</v>
          </cell>
          <cell r="AN872">
            <v>8601.35353026976</v>
          </cell>
          <cell r="AO872">
            <v>7562.06672634115</v>
          </cell>
          <cell r="AP872">
            <v>8303.44916128368</v>
          </cell>
          <cell r="AQ872">
            <v>8468.85205671901</v>
          </cell>
          <cell r="AR872">
            <v>7934.37382743984</v>
          </cell>
          <cell r="AS872">
            <v>8472.5038211345</v>
          </cell>
          <cell r="AT872">
            <v>7910.77220605054</v>
          </cell>
          <cell r="AU872">
            <v>8184.64158404462</v>
          </cell>
          <cell r="AV872">
            <v>10184.7768634536</v>
          </cell>
          <cell r="AW872">
            <v>10305.3323269906</v>
          </cell>
          <cell r="AX872">
            <v>10423.3179818456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3.69795619990532</v>
          </cell>
          <cell r="CN872">
            <v>3.16121447567199</v>
          </cell>
          <cell r="CO872">
            <v>3.0188033901774</v>
          </cell>
          <cell r="CP872">
            <v>3.47867962459572</v>
          </cell>
          <cell r="CQ872">
            <v>3.18240859055556</v>
          </cell>
          <cell r="CR872">
            <v>3.5128745051665</v>
          </cell>
          <cell r="CS872">
            <v>3.84934530714937</v>
          </cell>
          <cell r="CT872">
            <v>3.52583152893849</v>
          </cell>
          <cell r="CU872">
            <v>3.82847646456102</v>
          </cell>
          <cell r="CV872">
            <v>4.21850347189595</v>
          </cell>
          <cell r="CW872">
            <v>3.71129196170726</v>
          </cell>
          <cell r="CX872">
            <v>4.0983503698584</v>
          </cell>
          <cell r="CY872">
            <v>4.18257135605645</v>
          </cell>
          <cell r="CZ872">
            <v>4.0459984254313</v>
          </cell>
          <cell r="DA872">
            <v>4.20896735735728</v>
          </cell>
          <cell r="DB872">
            <v>3.92991053054462</v>
          </cell>
          <cell r="DC872">
            <v>4.06596326023255</v>
          </cell>
          <cell r="DD872">
            <v>5.05958973465579</v>
          </cell>
          <cell r="DE872">
            <v>5.11947923385112</v>
          </cell>
          <cell r="DF872">
            <v>5.17809210442689</v>
          </cell>
          <cell r="DG872">
            <v>4.51433787564991</v>
          </cell>
          <cell r="DH872">
            <v>4.51433787564991</v>
          </cell>
          <cell r="DI872">
            <v>4.51433787564991</v>
          </cell>
          <cell r="DJ872">
            <v>4.51433787564991</v>
          </cell>
          <cell r="DK872">
            <v>4.51433787564991</v>
          </cell>
          <cell r="DL872">
            <v>4.51433787564991</v>
          </cell>
          <cell r="DM872">
            <v>4.51433787564991</v>
          </cell>
          <cell r="DN872">
            <v>4.51433787564991</v>
          </cell>
          <cell r="DO872">
            <v>4.51433787564991</v>
          </cell>
          <cell r="DP872">
            <v>4.51433787564991</v>
          </cell>
          <cell r="DQ872">
            <v>5.50068181239653</v>
          </cell>
          <cell r="DR872">
            <v>5.46129662047408</v>
          </cell>
          <cell r="DS872">
            <v>5.59505445328483</v>
          </cell>
          <cell r="DT872">
            <v>5.54374316618768</v>
          </cell>
          <cell r="DU872">
            <v>5.60502347311886</v>
          </cell>
          <cell r="DV872">
            <v>5.58524308765459</v>
          </cell>
          <cell r="DW872">
            <v>5.55564759876928</v>
          </cell>
          <cell r="DX872">
            <v>5.61831968366931</v>
          </cell>
          <cell r="DY872">
            <v>5.60410680224314</v>
          </cell>
          <cell r="DZ872">
            <v>5.58618768355173</v>
          </cell>
          <cell r="EA872">
            <v>5.58242015040525</v>
          </cell>
          <cell r="EB872">
            <v>5.55081282255642</v>
          </cell>
          <cell r="EC872">
            <v>5.54738519125859</v>
          </cell>
          <cell r="ED872">
            <v>5.37271847401158</v>
          </cell>
          <cell r="EE872">
            <v>5.51497250160654</v>
          </cell>
          <cell r="EF872">
            <v>5.51497250160654</v>
          </cell>
          <cell r="EG872">
            <v>5.51497250160654</v>
          </cell>
          <cell r="EH872">
            <v>5.51497250160654</v>
          </cell>
          <cell r="EI872">
            <v>5.51497250160654</v>
          </cell>
          <cell r="EJ872">
            <v>5.51497250160654</v>
          </cell>
          <cell r="EK872">
            <v>0</v>
          </cell>
          <cell r="EL872">
            <v>0</v>
          </cell>
          <cell r="EM872">
            <v>0</v>
          </cell>
          <cell r="EN872">
            <v>0</v>
          </cell>
          <cell r="EO872">
            <v>0</v>
          </cell>
          <cell r="EP872">
            <v>0</v>
          </cell>
          <cell r="EQ872">
            <v>0</v>
          </cell>
          <cell r="ER872">
            <v>0</v>
          </cell>
          <cell r="ES872">
            <v>0</v>
          </cell>
          <cell r="ET872">
            <v>0</v>
          </cell>
        </row>
        <row r="873">
          <cell r="A873">
            <v>35066.5981618732</v>
          </cell>
          <cell r="B873">
            <v>34184.2045506099</v>
          </cell>
          <cell r="C873">
            <v>32938.4419143164</v>
          </cell>
          <cell r="D873">
            <v>6498.62669907063</v>
          </cell>
          <cell r="E873">
            <v>7361.80926929951</v>
          </cell>
          <cell r="F873">
            <v>6562.29638694305</v>
          </cell>
          <cell r="G873">
            <v>7120.6289971654</v>
          </cell>
          <cell r="H873">
            <v>7097.8685354216</v>
          </cell>
          <cell r="I873">
            <v>7236.50900100916</v>
          </cell>
          <cell r="J873">
            <v>7614.36505358282</v>
          </cell>
          <cell r="K873">
            <v>8018.89904516085</v>
          </cell>
          <cell r="L873">
            <v>7446.48306917365</v>
          </cell>
          <cell r="M873">
            <v>9481.45800732016</v>
          </cell>
          <cell r="N873">
            <v>9572.02657052226</v>
          </cell>
          <cell r="O873">
            <v>9950.97174461481</v>
          </cell>
          <cell r="P873">
            <v>9784.47268127037</v>
          </cell>
          <cell r="Q873">
            <v>9860.08146139028</v>
          </cell>
          <cell r="R873">
            <v>10123.0679865426</v>
          </cell>
          <cell r="S873">
            <v>10395.8206678618</v>
          </cell>
          <cell r="T873">
            <v>10674.5214923299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5834.40047797709</v>
          </cell>
          <cell r="AF873">
            <v>5687.58732879298</v>
          </cell>
          <cell r="AG873">
            <v>5480.31663526618</v>
          </cell>
          <cell r="AH873">
            <v>6498.62669907063</v>
          </cell>
          <cell r="AI873">
            <v>7361.80926929951</v>
          </cell>
          <cell r="AJ873">
            <v>6562.29638694305</v>
          </cell>
          <cell r="AK873">
            <v>7120.6289971654</v>
          </cell>
          <cell r="AL873">
            <v>7097.8685354216</v>
          </cell>
          <cell r="AM873">
            <v>7236.50900100916</v>
          </cell>
          <cell r="AN873">
            <v>7614.36505358282</v>
          </cell>
          <cell r="AO873">
            <v>8018.89904516085</v>
          </cell>
          <cell r="AP873">
            <v>7446.48306917365</v>
          </cell>
          <cell r="AQ873">
            <v>9481.45800732016</v>
          </cell>
          <cell r="AR873">
            <v>9572.02657052226</v>
          </cell>
          <cell r="AS873">
            <v>9950.97174461481</v>
          </cell>
          <cell r="AT873">
            <v>9784.47268127037</v>
          </cell>
          <cell r="AU873">
            <v>9860.08146139028</v>
          </cell>
          <cell r="AV873">
            <v>10123.0679865426</v>
          </cell>
          <cell r="AW873">
            <v>10395.8206678618</v>
          </cell>
          <cell r="AX873">
            <v>10674.5214923299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2.95000564317052</v>
          </cell>
          <cell r="CN873">
            <v>2.85945135674636</v>
          </cell>
          <cell r="CO873">
            <v>2.68445855148421</v>
          </cell>
          <cell r="CP873">
            <v>3.20562650083757</v>
          </cell>
          <cell r="CQ873">
            <v>3.59922396400071</v>
          </cell>
          <cell r="CR873">
            <v>3.22474904077873</v>
          </cell>
          <cell r="CS873">
            <v>3.52762051258906</v>
          </cell>
          <cell r="CT873">
            <v>3.50196898284146</v>
          </cell>
          <cell r="CU873">
            <v>3.52181647852798</v>
          </cell>
          <cell r="CV873">
            <v>3.74728069166444</v>
          </cell>
          <cell r="CW873">
            <v>3.94908484968896</v>
          </cell>
          <cell r="CX873">
            <v>3.72493812562618</v>
          </cell>
          <cell r="CY873">
            <v>4.65450790424314</v>
          </cell>
          <cell r="CZ873">
            <v>4.66778278715006</v>
          </cell>
          <cell r="DA873">
            <v>4.92482256879838</v>
          </cell>
          <cell r="DB873">
            <v>4.84242073248664</v>
          </cell>
          <cell r="DC873">
            <v>4.87984017616412</v>
          </cell>
          <cell r="DD873">
            <v>5.00999449753088</v>
          </cell>
          <cell r="DE873">
            <v>5.14498217462762</v>
          </cell>
          <cell r="DF873">
            <v>5.28291363956483</v>
          </cell>
          <cell r="DG873">
            <v>4.73322541361409</v>
          </cell>
          <cell r="DH873">
            <v>4.73322541361409</v>
          </cell>
          <cell r="DI873">
            <v>4.73322541361409</v>
          </cell>
          <cell r="DJ873">
            <v>4.73322541361409</v>
          </cell>
          <cell r="DK873">
            <v>4.73322541361409</v>
          </cell>
          <cell r="DL873">
            <v>4.73322541361409</v>
          </cell>
          <cell r="DM873">
            <v>4.73322541361409</v>
          </cell>
          <cell r="DN873">
            <v>4.73322541361409</v>
          </cell>
          <cell r="DO873">
            <v>4.73322541361409</v>
          </cell>
          <cell r="DP873">
            <v>4.73322541361409</v>
          </cell>
          <cell r="DQ873">
            <v>5.41851805632254</v>
          </cell>
          <cell r="DR873">
            <v>5.44944784635873</v>
          </cell>
          <cell r="DS873">
            <v>5.59314507415863</v>
          </cell>
          <cell r="DT873">
            <v>5.55412700298383</v>
          </cell>
          <cell r="DU873">
            <v>5.60380256009828</v>
          </cell>
          <cell r="DV873">
            <v>5.57528476896957</v>
          </cell>
          <cell r="DW873">
            <v>5.53023561501392</v>
          </cell>
          <cell r="DX873">
            <v>5.55293757906449</v>
          </cell>
          <cell r="DY873">
            <v>5.62949607920686</v>
          </cell>
          <cell r="DZ873">
            <v>5.56704336715672</v>
          </cell>
          <cell r="EA873">
            <v>5.56320951848594</v>
          </cell>
          <cell r="EB873">
            <v>5.476956338371</v>
          </cell>
          <cell r="EC873">
            <v>5.5809545960054</v>
          </cell>
          <cell r="ED873">
            <v>5.61824136341392</v>
          </cell>
          <cell r="EE873">
            <v>5.53582101806927</v>
          </cell>
          <cell r="EF873">
            <v>5.53582101806927</v>
          </cell>
          <cell r="EG873">
            <v>5.53582101806927</v>
          </cell>
          <cell r="EH873">
            <v>5.53582101806927</v>
          </cell>
          <cell r="EI873">
            <v>5.53582101806927</v>
          </cell>
          <cell r="EJ873">
            <v>5.53582101806927</v>
          </cell>
          <cell r="EK873">
            <v>0</v>
          </cell>
          <cell r="EL873">
            <v>0</v>
          </cell>
          <cell r="EM873">
            <v>0</v>
          </cell>
          <cell r="EN873">
            <v>0</v>
          </cell>
          <cell r="EO873">
            <v>0</v>
          </cell>
          <cell r="EP873">
            <v>0</v>
          </cell>
          <cell r="EQ873">
            <v>0</v>
          </cell>
          <cell r="ER873">
            <v>0</v>
          </cell>
          <cell r="ES873">
            <v>0</v>
          </cell>
          <cell r="ET873">
            <v>0</v>
          </cell>
        </row>
        <row r="874">
          <cell r="A874">
            <v>36700.0324224708</v>
          </cell>
          <cell r="B874">
            <v>35797.3862578476</v>
          </cell>
          <cell r="C874">
            <v>42583.6461369418</v>
          </cell>
          <cell r="D874">
            <v>6816.56370346625</v>
          </cell>
          <cell r="E874">
            <v>6423.4342747304</v>
          </cell>
          <cell r="F874">
            <v>5802.14838097447</v>
          </cell>
          <cell r="G874">
            <v>6938.37455249476</v>
          </cell>
          <cell r="H874">
            <v>6440.20499728528</v>
          </cell>
          <cell r="I874">
            <v>6824.8659531558</v>
          </cell>
          <cell r="J874">
            <v>8134.35920523118</v>
          </cell>
          <cell r="K874">
            <v>8006.5565317471</v>
          </cell>
          <cell r="L874">
            <v>8240.12756273952</v>
          </cell>
          <cell r="M874">
            <v>8663.1148096581</v>
          </cell>
          <cell r="N874">
            <v>8268.1566067301</v>
          </cell>
          <cell r="O874">
            <v>9386.87303958411</v>
          </cell>
          <cell r="P874">
            <v>8586.04395015029</v>
          </cell>
          <cell r="Q874">
            <v>10544.7868453986</v>
          </cell>
          <cell r="R874">
            <v>10329.8564881316</v>
          </cell>
          <cell r="S874">
            <v>11384.730347053</v>
          </cell>
          <cell r="T874">
            <v>10172.9882022529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6106.1721960885</v>
          </cell>
          <cell r="AF874">
            <v>5955.98941559719</v>
          </cell>
          <cell r="AG874">
            <v>7085.09118074397</v>
          </cell>
          <cell r="AH874">
            <v>6816.56370346625</v>
          </cell>
          <cell r="AI874">
            <v>6423.4342747304</v>
          </cell>
          <cell r="AJ874">
            <v>5802.14838097447</v>
          </cell>
          <cell r="AK874">
            <v>6938.37455249476</v>
          </cell>
          <cell r="AL874">
            <v>6440.20499728528</v>
          </cell>
          <cell r="AM874">
            <v>6824.8659531558</v>
          </cell>
          <cell r="AN874">
            <v>8134.35920523118</v>
          </cell>
          <cell r="AO874">
            <v>8006.5565317471</v>
          </cell>
          <cell r="AP874">
            <v>8240.12756273952</v>
          </cell>
          <cell r="AQ874">
            <v>8663.1148096581</v>
          </cell>
          <cell r="AR874">
            <v>8268.1566067301</v>
          </cell>
          <cell r="AS874">
            <v>9386.87303958411</v>
          </cell>
          <cell r="AT874">
            <v>8586.04395015029</v>
          </cell>
          <cell r="AU874">
            <v>10544.7868453986</v>
          </cell>
          <cell r="AV874">
            <v>10329.8564881316</v>
          </cell>
          <cell r="AW874">
            <v>11384.730347053</v>
          </cell>
          <cell r="AX874">
            <v>10172.9882022529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2.97433660988729</v>
          </cell>
          <cell r="CN874">
            <v>2.91006991611975</v>
          </cell>
          <cell r="CO874">
            <v>3.50890626378341</v>
          </cell>
          <cell r="CP874">
            <v>3.33833249052793</v>
          </cell>
          <cell r="CQ874">
            <v>3.1754196767105</v>
          </cell>
          <cell r="CR874">
            <v>2.84571522125936</v>
          </cell>
          <cell r="CS874">
            <v>3.40187538194724</v>
          </cell>
          <cell r="CT874">
            <v>3.16869740524034</v>
          </cell>
          <cell r="CU874">
            <v>3.35774800303079</v>
          </cell>
          <cell r="CV874">
            <v>4.03921787402262</v>
          </cell>
          <cell r="CW874">
            <v>3.96697924650743</v>
          </cell>
          <cell r="CX874">
            <v>4.11584851294261</v>
          </cell>
          <cell r="CY874">
            <v>4.25227267040516</v>
          </cell>
          <cell r="CZ874">
            <v>4.12864669010739</v>
          </cell>
          <cell r="DA874">
            <v>4.57242828249777</v>
          </cell>
          <cell r="DB874">
            <v>4.18233740105805</v>
          </cell>
          <cell r="DC874">
            <v>5.13645826480115</v>
          </cell>
          <cell r="DD874">
            <v>5.03176380050078</v>
          </cell>
          <cell r="DE874">
            <v>5.54560211989211</v>
          </cell>
          <cell r="DF874">
            <v>4.95535188100917</v>
          </cell>
          <cell r="DG874">
            <v>4.94232687552912</v>
          </cell>
          <cell r="DH874">
            <v>4.94232687552912</v>
          </cell>
          <cell r="DI874">
            <v>4.94232687552912</v>
          </cell>
          <cell r="DJ874">
            <v>4.94232687552912</v>
          </cell>
          <cell r="DK874">
            <v>4.94232687552912</v>
          </cell>
          <cell r="DL874">
            <v>4.94232687552912</v>
          </cell>
          <cell r="DM874">
            <v>4.94232687552912</v>
          </cell>
          <cell r="DN874">
            <v>4.94232687552912</v>
          </cell>
          <cell r="DO874">
            <v>4.94232687552912</v>
          </cell>
          <cell r="DP874">
            <v>4.94232687552912</v>
          </cell>
          <cell r="DQ874">
            <v>5.62452778134856</v>
          </cell>
          <cell r="DR874">
            <v>5.60734954525497</v>
          </cell>
          <cell r="DS874">
            <v>5.5319826906511</v>
          </cell>
          <cell r="DT874">
            <v>5.59426511552916</v>
          </cell>
          <cell r="DU874">
            <v>5.54208635690802</v>
          </cell>
          <cell r="DV874">
            <v>5.58604628299446</v>
          </cell>
          <cell r="DW874">
            <v>5.58787233952696</v>
          </cell>
          <cell r="DX874">
            <v>5.56834402163374</v>
          </cell>
          <cell r="DY874">
            <v>5.5686915362561</v>
          </cell>
          <cell r="DZ874">
            <v>5.5173838910987</v>
          </cell>
          <cell r="EA874">
            <v>5.52959064234268</v>
          </cell>
          <cell r="EB874">
            <v>5.48506386513497</v>
          </cell>
          <cell r="EC874">
            <v>5.58161786931916</v>
          </cell>
          <cell r="ED874">
            <v>5.48666077635862</v>
          </cell>
          <cell r="EE874">
            <v>5.62446446254015</v>
          </cell>
          <cell r="EF874">
            <v>5.62446446254015</v>
          </cell>
          <cell r="EG874">
            <v>5.62446446254015</v>
          </cell>
          <cell r="EH874">
            <v>5.62446446254015</v>
          </cell>
          <cell r="EI874">
            <v>5.62446446254015</v>
          </cell>
          <cell r="EJ874">
            <v>5.62446446254015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</row>
        <row r="875">
          <cell r="A875">
            <v>37366.4915352474</v>
          </cell>
          <cell r="B875">
            <v>34616.4893786588</v>
          </cell>
          <cell r="C875">
            <v>42475.8410389631</v>
          </cell>
          <cell r="D875">
            <v>6190.46476566464</v>
          </cell>
          <cell r="E875">
            <v>6426.48034340716</v>
          </cell>
          <cell r="F875">
            <v>8426.73861108535</v>
          </cell>
          <cell r="G875">
            <v>7669.52953782928</v>
          </cell>
          <cell r="H875">
            <v>6750.60563828214</v>
          </cell>
          <cell r="I875">
            <v>8304.78424971124</v>
          </cell>
          <cell r="J875">
            <v>8473.77497347784</v>
          </cell>
          <cell r="K875">
            <v>8150.52285304686</v>
          </cell>
          <cell r="L875">
            <v>8539.20091838763</v>
          </cell>
          <cell r="M875">
            <v>8699.58205005745</v>
          </cell>
          <cell r="N875">
            <v>8431.89986646426</v>
          </cell>
          <cell r="O875">
            <v>9286.05441963778</v>
          </cell>
          <cell r="P875">
            <v>8784.31992896236</v>
          </cell>
          <cell r="Q875">
            <v>9680.06102409344</v>
          </cell>
          <cell r="R875">
            <v>9845.29179632166</v>
          </cell>
          <cell r="S875">
            <v>9584.98406713296</v>
          </cell>
          <cell r="T875">
            <v>9995.30786904601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6217.05804102238</v>
          </cell>
          <cell r="AF875">
            <v>5759.51112350348</v>
          </cell>
          <cell r="AG875">
            <v>7067.15450743818</v>
          </cell>
          <cell r="AH875">
            <v>6190.46476566464</v>
          </cell>
          <cell r="AI875">
            <v>6426.48034340716</v>
          </cell>
          <cell r="AJ875">
            <v>8426.73861108535</v>
          </cell>
          <cell r="AK875">
            <v>7669.52953782928</v>
          </cell>
          <cell r="AL875">
            <v>6750.60563828214</v>
          </cell>
          <cell r="AM875">
            <v>8304.78424971124</v>
          </cell>
          <cell r="AN875">
            <v>8473.77497347784</v>
          </cell>
          <cell r="AO875">
            <v>8150.52285304686</v>
          </cell>
          <cell r="AP875">
            <v>8539.20091838763</v>
          </cell>
          <cell r="AQ875">
            <v>8699.58205005745</v>
          </cell>
          <cell r="AR875">
            <v>8431.89986646426</v>
          </cell>
          <cell r="AS875">
            <v>9286.05441963778</v>
          </cell>
          <cell r="AT875">
            <v>8784.31992896236</v>
          </cell>
          <cell r="AU875">
            <v>9680.06102409344</v>
          </cell>
          <cell r="AV875">
            <v>9845.29179632166</v>
          </cell>
          <cell r="AW875">
            <v>9584.98406713296</v>
          </cell>
          <cell r="AX875">
            <v>9995.30786904601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3.09722262947368</v>
          </cell>
          <cell r="CN875">
            <v>2.85930579196038</v>
          </cell>
          <cell r="CO875">
            <v>3.49888160727661</v>
          </cell>
          <cell r="CP875">
            <v>3.0297492107995</v>
          </cell>
          <cell r="CQ875">
            <v>3.22343293879924</v>
          </cell>
          <cell r="CR875">
            <v>4.05318814023728</v>
          </cell>
          <cell r="CS875">
            <v>3.76941088339497</v>
          </cell>
          <cell r="CT875">
            <v>3.32690084249249</v>
          </cell>
          <cell r="CU875">
            <v>4.1240769046303</v>
          </cell>
          <cell r="CV875">
            <v>4.25899016493924</v>
          </cell>
          <cell r="CW875">
            <v>4.00045505296011</v>
          </cell>
          <cell r="CX875">
            <v>4.28806216359297</v>
          </cell>
          <cell r="CY875">
            <v>4.26778405651938</v>
          </cell>
          <cell r="CZ875">
            <v>4.15637257780147</v>
          </cell>
          <cell r="DA875">
            <v>4.55174138843647</v>
          </cell>
          <cell r="DB875">
            <v>4.30580640421069</v>
          </cell>
          <cell r="DC875">
            <v>4.74487143999266</v>
          </cell>
          <cell r="DD875">
            <v>4.82586253810684</v>
          </cell>
          <cell r="DE875">
            <v>4.6982676079961</v>
          </cell>
          <cell r="DF875">
            <v>4.8993958533657</v>
          </cell>
          <cell r="DG875">
            <v>5.1779325749999</v>
          </cell>
          <cell r="DH875">
            <v>5.1779325749999</v>
          </cell>
          <cell r="DI875">
            <v>5.1779325749999</v>
          </cell>
          <cell r="DJ875">
            <v>5.1779325749999</v>
          </cell>
          <cell r="DK875">
            <v>5.1779325749999</v>
          </cell>
          <cell r="DL875">
            <v>5.1779325749999</v>
          </cell>
          <cell r="DM875">
            <v>5.1779325749999</v>
          </cell>
          <cell r="DN875">
            <v>5.1779325749999</v>
          </cell>
          <cell r="DO875">
            <v>5.1779325749999</v>
          </cell>
          <cell r="DP875">
            <v>5.1779325749999</v>
          </cell>
          <cell r="DQ875">
            <v>5.49945475883435</v>
          </cell>
          <cell r="DR875">
            <v>5.51864112418976</v>
          </cell>
          <cell r="DS875">
            <v>5.5337874546538</v>
          </cell>
          <cell r="DT875">
            <v>5.59788162654612</v>
          </cell>
          <cell r="DU875">
            <v>5.46212556478627</v>
          </cell>
          <cell r="DV875">
            <v>5.6959988779382</v>
          </cell>
          <cell r="DW875">
            <v>5.57445456138702</v>
          </cell>
          <cell r="DX875">
            <v>5.55917078491588</v>
          </cell>
          <cell r="DY875">
            <v>5.51707305344064</v>
          </cell>
          <cell r="DZ875">
            <v>5.45101560371318</v>
          </cell>
          <cell r="EA875">
            <v>5.58191488262456</v>
          </cell>
          <cell r="EB875">
            <v>5.45586097326501</v>
          </cell>
          <cell r="EC875">
            <v>5.5847416491496</v>
          </cell>
          <cell r="ED875">
            <v>5.55799440308575</v>
          </cell>
          <cell r="EE875">
            <v>5.58934324562935</v>
          </cell>
          <cell r="EF875">
            <v>5.58934324562935</v>
          </cell>
          <cell r="EG875">
            <v>5.58934324562935</v>
          </cell>
          <cell r="EH875">
            <v>5.58934324562935</v>
          </cell>
          <cell r="EI875">
            <v>5.58934324562935</v>
          </cell>
          <cell r="EJ875">
            <v>5.58934324562935</v>
          </cell>
          <cell r="EK875">
            <v>0</v>
          </cell>
          <cell r="EL875">
            <v>0</v>
          </cell>
          <cell r="EM875">
            <v>0</v>
          </cell>
          <cell r="EN875">
            <v>0</v>
          </cell>
          <cell r="EO875">
            <v>0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</row>
        <row r="876">
          <cell r="A876">
            <v>38100.6286364119</v>
          </cell>
          <cell r="B876">
            <v>41644.3985636159</v>
          </cell>
          <cell r="C876">
            <v>41804.2004002027</v>
          </cell>
          <cell r="D876">
            <v>6736.45312194588</v>
          </cell>
          <cell r="E876">
            <v>8507.24649577399</v>
          </cell>
          <cell r="F876">
            <v>7629.26322085278</v>
          </cell>
          <cell r="G876">
            <v>7635.20882658577</v>
          </cell>
          <cell r="H876">
            <v>7042.8326207799</v>
          </cell>
          <cell r="I876">
            <v>9095.96269528033</v>
          </cell>
          <cell r="J876">
            <v>9440.09102678948</v>
          </cell>
          <cell r="K876">
            <v>8040.00551866261</v>
          </cell>
          <cell r="L876">
            <v>7011.3805078232</v>
          </cell>
          <cell r="M876">
            <v>8927.51667144448</v>
          </cell>
          <cell r="N876">
            <v>10908.0772486657</v>
          </cell>
          <cell r="O876">
            <v>8700.61737940161</v>
          </cell>
          <cell r="P876">
            <v>10000.9371145804</v>
          </cell>
          <cell r="Q876">
            <v>10018.7186194143</v>
          </cell>
          <cell r="R876">
            <v>9757.19444885128</v>
          </cell>
          <cell r="S876">
            <v>10728.7183916853</v>
          </cell>
          <cell r="T876">
            <v>10564.0877744152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6339.20418802423</v>
          </cell>
          <cell r="AF876">
            <v>6928.81863712696</v>
          </cell>
          <cell r="AG876">
            <v>6955.40655727422</v>
          </cell>
          <cell r="AH876">
            <v>6736.45312194588</v>
          </cell>
          <cell r="AI876">
            <v>8507.24649577399</v>
          </cell>
          <cell r="AJ876">
            <v>7629.26322085278</v>
          </cell>
          <cell r="AK876">
            <v>7635.20882658577</v>
          </cell>
          <cell r="AL876">
            <v>7042.8326207799</v>
          </cell>
          <cell r="AM876">
            <v>9095.96269528033</v>
          </cell>
          <cell r="AN876">
            <v>9440.09102678948</v>
          </cell>
          <cell r="AO876">
            <v>8040.00551866261</v>
          </cell>
          <cell r="AP876">
            <v>7011.3805078232</v>
          </cell>
          <cell r="AQ876">
            <v>8927.51667144448</v>
          </cell>
          <cell r="AR876">
            <v>10908.0772486657</v>
          </cell>
          <cell r="AS876">
            <v>8700.61737940161</v>
          </cell>
          <cell r="AT876">
            <v>10000.9371145804</v>
          </cell>
          <cell r="AU876">
            <v>10018.7186194143</v>
          </cell>
          <cell r="AV876">
            <v>9757.19444885128</v>
          </cell>
          <cell r="AW876">
            <v>10728.7183916853</v>
          </cell>
          <cell r="AX876">
            <v>10564.0877744152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3.16497600287205</v>
          </cell>
          <cell r="CN876">
            <v>3.47361238592028</v>
          </cell>
          <cell r="CO876">
            <v>3.45309737481852</v>
          </cell>
          <cell r="CP876">
            <v>3.33972576200338</v>
          </cell>
          <cell r="CQ876">
            <v>4.16578906930043</v>
          </cell>
          <cell r="CR876">
            <v>3.75521035544674</v>
          </cell>
          <cell r="CS876">
            <v>3.7949890255586</v>
          </cell>
          <cell r="CT876">
            <v>3.4994307811252</v>
          </cell>
          <cell r="CU876">
            <v>4.45613001586952</v>
          </cell>
          <cell r="CV876">
            <v>4.63874774433251</v>
          </cell>
          <cell r="CW876">
            <v>3.94250352521893</v>
          </cell>
          <cell r="CX876">
            <v>3.45889584798488</v>
          </cell>
          <cell r="CY876">
            <v>4.4235686991829</v>
          </cell>
          <cell r="CZ876">
            <v>5.36642340203109</v>
          </cell>
          <cell r="DA876">
            <v>4.28071712189647</v>
          </cell>
          <cell r="DB876">
            <v>4.92047642995404</v>
          </cell>
          <cell r="DC876">
            <v>4.92922495765919</v>
          </cell>
          <cell r="DD876">
            <v>4.80055466382817</v>
          </cell>
          <cell r="DE876">
            <v>5.27854593675416</v>
          </cell>
          <cell r="DF876">
            <v>5.19754742005063</v>
          </cell>
          <cell r="DG876">
            <v>5.78100702319219</v>
          </cell>
          <cell r="DH876">
            <v>5.78100702319219</v>
          </cell>
          <cell r="DI876">
            <v>5.78100702319219</v>
          </cell>
          <cell r="DJ876">
            <v>5.78100702319219</v>
          </cell>
          <cell r="DK876">
            <v>5.78100702319219</v>
          </cell>
          <cell r="DL876">
            <v>5.78100702319219</v>
          </cell>
          <cell r="DM876">
            <v>5.78100702319219</v>
          </cell>
          <cell r="DN876">
            <v>5.78100702319219</v>
          </cell>
          <cell r="DO876">
            <v>5.78100702319219</v>
          </cell>
          <cell r="DP876">
            <v>5.78100702319219</v>
          </cell>
          <cell r="DQ876">
            <v>5.48746110275574</v>
          </cell>
          <cell r="DR876">
            <v>5.46493467037274</v>
          </cell>
          <cell r="DS876">
            <v>5.5184972526572</v>
          </cell>
          <cell r="DT876">
            <v>5.52621300841946</v>
          </cell>
          <cell r="DU876">
            <v>5.59498434947649</v>
          </cell>
          <cell r="DV876">
            <v>5.5661571623325</v>
          </cell>
          <cell r="DW876">
            <v>5.51210562294874</v>
          </cell>
          <cell r="DX876">
            <v>5.51387726879082</v>
          </cell>
          <cell r="DY876">
            <v>5.59239646324174</v>
          </cell>
          <cell r="DZ876">
            <v>5.57548384015782</v>
          </cell>
          <cell r="EA876">
            <v>5.58716364842676</v>
          </cell>
          <cell r="EB876">
            <v>5.55358198381722</v>
          </cell>
          <cell r="EC876">
            <v>5.52923475322025</v>
          </cell>
          <cell r="ED876">
            <v>5.56891264593815</v>
          </cell>
          <cell r="EE876">
            <v>5.56853144227643</v>
          </cell>
          <cell r="EF876">
            <v>5.56853144227643</v>
          </cell>
          <cell r="EG876">
            <v>5.56853144227643</v>
          </cell>
          <cell r="EH876">
            <v>5.56853144227643</v>
          </cell>
          <cell r="EI876">
            <v>5.56853144227643</v>
          </cell>
          <cell r="EJ876">
            <v>5.56853144227643</v>
          </cell>
          <cell r="EK876">
            <v>0</v>
          </cell>
          <cell r="EL876">
            <v>0</v>
          </cell>
          <cell r="EM876">
            <v>0</v>
          </cell>
          <cell r="EN876">
            <v>0</v>
          </cell>
          <cell r="EO876">
            <v>0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</row>
        <row r="877">
          <cell r="A877">
            <v>35874.2439571536</v>
          </cell>
          <cell r="B877">
            <v>40815.4297958208</v>
          </cell>
          <cell r="C877">
            <v>38002.011364354</v>
          </cell>
          <cell r="D877">
            <v>7029.2989991367</v>
          </cell>
          <cell r="E877">
            <v>6866.44384336326</v>
          </cell>
          <cell r="F877">
            <v>7414.05645861921</v>
          </cell>
          <cell r="G877">
            <v>6241.47802731758</v>
          </cell>
          <cell r="H877">
            <v>7890.02843977683</v>
          </cell>
          <cell r="I877">
            <v>7780.92371660646</v>
          </cell>
          <cell r="J877">
            <v>8936.05070952106</v>
          </cell>
          <cell r="K877">
            <v>7171.69153764754</v>
          </cell>
          <cell r="L877">
            <v>8216.36091342434</v>
          </cell>
          <cell r="M877">
            <v>7126.01407906507</v>
          </cell>
          <cell r="N877">
            <v>8882.96825583084</v>
          </cell>
          <cell r="O877">
            <v>7988.86747294625</v>
          </cell>
          <cell r="P877">
            <v>8653.19314434421</v>
          </cell>
          <cell r="Q877">
            <v>10507.3449914339</v>
          </cell>
          <cell r="R877">
            <v>9149.91787131431</v>
          </cell>
          <cell r="S877">
            <v>8955.33217092943</v>
          </cell>
          <cell r="T877">
            <v>10036.1551141653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5968.77704317079</v>
          </cell>
          <cell r="AF877">
            <v>6790.89434368037</v>
          </cell>
          <cell r="AG877">
            <v>6322.79619040281</v>
          </cell>
          <cell r="AH877">
            <v>7029.2989991367</v>
          </cell>
          <cell r="AI877">
            <v>6866.44384336326</v>
          </cell>
          <cell r="AJ877">
            <v>7414.05645861921</v>
          </cell>
          <cell r="AK877">
            <v>6241.47802731758</v>
          </cell>
          <cell r="AL877">
            <v>7890.02843977683</v>
          </cell>
          <cell r="AM877">
            <v>7780.92371660646</v>
          </cell>
          <cell r="AN877">
            <v>8936.05070952106</v>
          </cell>
          <cell r="AO877">
            <v>7171.69153764754</v>
          </cell>
          <cell r="AP877">
            <v>8216.36091342434</v>
          </cell>
          <cell r="AQ877">
            <v>7126.01407906507</v>
          </cell>
          <cell r="AR877">
            <v>8882.96825583084</v>
          </cell>
          <cell r="AS877">
            <v>7988.86747294625</v>
          </cell>
          <cell r="AT877">
            <v>8653.19314434421</v>
          </cell>
          <cell r="AU877">
            <v>10507.3449914339</v>
          </cell>
          <cell r="AV877">
            <v>9149.91787131431</v>
          </cell>
          <cell r="AW877">
            <v>8955.33217092943</v>
          </cell>
          <cell r="AX877">
            <v>10036.1551141653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2.97223256724157</v>
          </cell>
          <cell r="CN877">
            <v>3.33675639838911</v>
          </cell>
          <cell r="CO877">
            <v>3.10617601329418</v>
          </cell>
          <cell r="CP877">
            <v>3.4344327059777</v>
          </cell>
          <cell r="CQ877">
            <v>3.40026666459893</v>
          </cell>
          <cell r="CR877">
            <v>3.6524226089762</v>
          </cell>
          <cell r="CS877">
            <v>3.05175847105362</v>
          </cell>
          <cell r="CT877">
            <v>3.86913788623715</v>
          </cell>
          <cell r="CU877">
            <v>3.85010614652655</v>
          </cell>
          <cell r="CV877">
            <v>4.46262620708689</v>
          </cell>
          <cell r="CW877">
            <v>3.55771324133179</v>
          </cell>
          <cell r="CX877">
            <v>4.04676942904031</v>
          </cell>
          <cell r="CY877">
            <v>3.49553614450628</v>
          </cell>
          <cell r="CZ877">
            <v>4.44388152032757</v>
          </cell>
          <cell r="DA877">
            <v>3.94448872567618</v>
          </cell>
          <cell r="DB877">
            <v>4.27249831275224</v>
          </cell>
          <cell r="DC877">
            <v>5.18798240124217</v>
          </cell>
          <cell r="DD877">
            <v>4.51775523958615</v>
          </cell>
          <cell r="DE877">
            <v>4.42167890536916</v>
          </cell>
          <cell r="DF877">
            <v>4.95533325981721</v>
          </cell>
          <cell r="DG877">
            <v>5.22025001423206</v>
          </cell>
          <cell r="DH877">
            <v>5.22025001423206</v>
          </cell>
          <cell r="DI877">
            <v>5.22025001423206</v>
          </cell>
          <cell r="DJ877">
            <v>5.22025001423206</v>
          </cell>
          <cell r="DK877">
            <v>5.22025001423206</v>
          </cell>
          <cell r="DL877">
            <v>5.22025001423206</v>
          </cell>
          <cell r="DM877">
            <v>5.22025001423206</v>
          </cell>
          <cell r="DN877">
            <v>5.22025001423206</v>
          </cell>
          <cell r="DO877">
            <v>5.22025001423206</v>
          </cell>
          <cell r="DP877">
            <v>5.22025001423206</v>
          </cell>
          <cell r="DQ877">
            <v>5.50186213459158</v>
          </cell>
          <cell r="DR877">
            <v>5.57583106506306</v>
          </cell>
          <cell r="DS877">
            <v>5.57686660853569</v>
          </cell>
          <cell r="DT877">
            <v>5.60743362033933</v>
          </cell>
          <cell r="DU877">
            <v>5.5325586987581</v>
          </cell>
          <cell r="DV877">
            <v>5.56137271693363</v>
          </cell>
          <cell r="DW877">
            <v>5.60330706478429</v>
          </cell>
          <cell r="DX877">
            <v>5.58690770630143</v>
          </cell>
          <cell r="DY877">
            <v>5.53688610450687</v>
          </cell>
          <cell r="DZ877">
            <v>5.48608141818765</v>
          </cell>
          <cell r="EA877">
            <v>5.52278068335896</v>
          </cell>
          <cell r="EB877">
            <v>5.56260450211432</v>
          </cell>
          <cell r="EC877">
            <v>5.5852165267115</v>
          </cell>
          <cell r="ED877">
            <v>5.47649599111037</v>
          </cell>
          <cell r="EE877">
            <v>5.54883273023077</v>
          </cell>
          <cell r="EF877">
            <v>5.54883273023077</v>
          </cell>
          <cell r="EG877">
            <v>5.54883273023077</v>
          </cell>
          <cell r="EH877">
            <v>5.54883273023077</v>
          </cell>
          <cell r="EI877">
            <v>5.54883273023077</v>
          </cell>
          <cell r="EJ877">
            <v>5.54883273023077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</row>
        <row r="878">
          <cell r="A878">
            <v>35999.2472582404</v>
          </cell>
          <cell r="B878">
            <v>33453.0529827082</v>
          </cell>
          <cell r="C878">
            <v>40429.7544039447</v>
          </cell>
          <cell r="D878">
            <v>6144.36524190751</v>
          </cell>
          <cell r="E878">
            <v>6462.15818485117</v>
          </cell>
          <cell r="F878">
            <v>7011.91011966404</v>
          </cell>
          <cell r="G878">
            <v>7015.43891666289</v>
          </cell>
          <cell r="H878">
            <v>7295.12407006762</v>
          </cell>
          <cell r="I878">
            <v>7119.77225454781</v>
          </cell>
          <cell r="J878">
            <v>8101.38932763192</v>
          </cell>
          <cell r="K878">
            <v>7931.33062852389</v>
          </cell>
          <cell r="L878">
            <v>7642.10792477229</v>
          </cell>
          <cell r="M878">
            <v>8575.71690878345</v>
          </cell>
          <cell r="N878">
            <v>8132.36782248049</v>
          </cell>
          <cell r="O878">
            <v>8642.81195832653</v>
          </cell>
          <cell r="P878">
            <v>8852.06149796793</v>
          </cell>
          <cell r="Q878">
            <v>9966.58454185112</v>
          </cell>
          <cell r="R878">
            <v>9192.57889441127</v>
          </cell>
          <cell r="S878">
            <v>10903.194678805</v>
          </cell>
          <cell r="T878">
            <v>10533.7202822093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5989.57516325768</v>
          </cell>
          <cell r="AF878">
            <v>5565.9379165076</v>
          </cell>
          <cell r="AG878">
            <v>6726.7254533786</v>
          </cell>
          <cell r="AH878">
            <v>6144.36524190751</v>
          </cell>
          <cell r="AI878">
            <v>6462.15818485117</v>
          </cell>
          <cell r="AJ878">
            <v>7011.91011966404</v>
          </cell>
          <cell r="AK878">
            <v>7015.43891666289</v>
          </cell>
          <cell r="AL878">
            <v>7295.12407006762</v>
          </cell>
          <cell r="AM878">
            <v>7119.77225454781</v>
          </cell>
          <cell r="AN878">
            <v>8101.38932763192</v>
          </cell>
          <cell r="AO878">
            <v>7931.33062852389</v>
          </cell>
          <cell r="AP878">
            <v>7642.10792477229</v>
          </cell>
          <cell r="AQ878">
            <v>8575.71690878345</v>
          </cell>
          <cell r="AR878">
            <v>8132.36782248049</v>
          </cell>
          <cell r="AS878">
            <v>8642.81195832653</v>
          </cell>
          <cell r="AT878">
            <v>8852.06149796793</v>
          </cell>
          <cell r="AU878">
            <v>9966.58454185112</v>
          </cell>
          <cell r="AV878">
            <v>9192.57889441127</v>
          </cell>
          <cell r="AW878">
            <v>10903.194678805</v>
          </cell>
          <cell r="AX878">
            <v>10533.7202822093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2.9531114133959</v>
          </cell>
          <cell r="CN878">
            <v>2.73138776480748</v>
          </cell>
          <cell r="CO878">
            <v>3.29564953350608</v>
          </cell>
          <cell r="CP878">
            <v>3.04337833907389</v>
          </cell>
          <cell r="CQ878">
            <v>3.18293520633867</v>
          </cell>
          <cell r="CR878">
            <v>3.49161321789017</v>
          </cell>
          <cell r="CS878">
            <v>3.49189284335439</v>
          </cell>
          <cell r="CT878">
            <v>3.63881060374613</v>
          </cell>
          <cell r="CU878">
            <v>3.47701377844865</v>
          </cell>
          <cell r="CV878">
            <v>3.98943194822823</v>
          </cell>
          <cell r="CW878">
            <v>3.93113288730593</v>
          </cell>
          <cell r="CX878">
            <v>3.75402018159708</v>
          </cell>
          <cell r="CY878">
            <v>4.24505957907842</v>
          </cell>
          <cell r="CZ878">
            <v>3.96810472674357</v>
          </cell>
          <cell r="DA878">
            <v>4.22508807847327</v>
          </cell>
          <cell r="DB878">
            <v>4.32738091321592</v>
          </cell>
          <cell r="DC878">
            <v>4.87222188032246</v>
          </cell>
          <cell r="DD878">
            <v>4.49384479084772</v>
          </cell>
          <cell r="DE878">
            <v>5.33008910489034</v>
          </cell>
          <cell r="DF878">
            <v>5.14946943204719</v>
          </cell>
          <cell r="DG878">
            <v>5.49847448771558</v>
          </cell>
          <cell r="DH878">
            <v>5.49847448771558</v>
          </cell>
          <cell r="DI878">
            <v>5.49847448771558</v>
          </cell>
          <cell r="DJ878">
            <v>5.49847448771558</v>
          </cell>
          <cell r="DK878">
            <v>5.49847448771558</v>
          </cell>
          <cell r="DL878">
            <v>5.49847448771558</v>
          </cell>
          <cell r="DM878">
            <v>5.49847448771558</v>
          </cell>
          <cell r="DN878">
            <v>5.49847448771558</v>
          </cell>
          <cell r="DO878">
            <v>5.49847448771558</v>
          </cell>
          <cell r="DP878">
            <v>5.49847448771558</v>
          </cell>
          <cell r="DQ878">
            <v>5.55678153333165</v>
          </cell>
          <cell r="DR878">
            <v>5.58292937136591</v>
          </cell>
          <cell r="DS878">
            <v>5.59203417002015</v>
          </cell>
          <cell r="DT878">
            <v>5.53131273853112</v>
          </cell>
          <cell r="DU878">
            <v>5.56233219480472</v>
          </cell>
          <cell r="DV878">
            <v>5.50195896790137</v>
          </cell>
          <cell r="DW878">
            <v>5.50428706029061</v>
          </cell>
          <cell r="DX878">
            <v>5.49263027520047</v>
          </cell>
          <cell r="DY878">
            <v>5.61005120998649</v>
          </cell>
          <cell r="DZ878">
            <v>5.56359589210414</v>
          </cell>
          <cell r="EA878">
            <v>5.52758545126457</v>
          </cell>
          <cell r="EB878">
            <v>5.57729606471378</v>
          </cell>
          <cell r="EC878">
            <v>5.53469612873737</v>
          </cell>
          <cell r="ED878">
            <v>5.61488703598363</v>
          </cell>
          <cell r="EE878">
            <v>5.60436526584408</v>
          </cell>
          <cell r="EF878">
            <v>5.60436526584408</v>
          </cell>
          <cell r="EG878">
            <v>5.60436526584408</v>
          </cell>
          <cell r="EH878">
            <v>5.60436526584408</v>
          </cell>
          <cell r="EI878">
            <v>5.60436526584408</v>
          </cell>
          <cell r="EJ878">
            <v>5.60436526584408</v>
          </cell>
          <cell r="EK878">
            <v>0</v>
          </cell>
          <cell r="EL878">
            <v>0</v>
          </cell>
          <cell r="EM878">
            <v>0</v>
          </cell>
          <cell r="EN878">
            <v>0</v>
          </cell>
          <cell r="EO878">
            <v>0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</row>
        <row r="879">
          <cell r="A879">
            <v>33880.4489580881</v>
          </cell>
          <cell r="B879">
            <v>30581.5706065797</v>
          </cell>
          <cell r="C879">
            <v>42099.6412789499</v>
          </cell>
          <cell r="D879">
            <v>5986.99008495473</v>
          </cell>
          <cell r="E879">
            <v>7197.68225619844</v>
          </cell>
          <cell r="F879">
            <v>7911.37331853304</v>
          </cell>
          <cell r="G879">
            <v>6743.18481357989</v>
          </cell>
          <cell r="H879">
            <v>7231.93090426104</v>
          </cell>
          <cell r="I879">
            <v>8439.26362905065</v>
          </cell>
          <cell r="J879">
            <v>6891.7064034785</v>
          </cell>
          <cell r="K879">
            <v>7545.60461668667</v>
          </cell>
          <cell r="L879">
            <v>7826.78898326547</v>
          </cell>
          <cell r="M879">
            <v>8419.23386929021</v>
          </cell>
          <cell r="N879">
            <v>8690.61723481887</v>
          </cell>
          <cell r="O879">
            <v>9133.70997054099</v>
          </cell>
          <cell r="P879">
            <v>8345.33630007845</v>
          </cell>
          <cell r="Q879">
            <v>8603.85107429819</v>
          </cell>
          <cell r="R879">
            <v>9777.8742725767</v>
          </cell>
          <cell r="S879">
            <v>10655.565399464</v>
          </cell>
          <cell r="T879">
            <v>10364.1311233276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5637.04830114004</v>
          </cell>
          <cell r="AF879">
            <v>5088.17905120648</v>
          </cell>
          <cell r="AG879">
            <v>7004.56217813653</v>
          </cell>
          <cell r="AH879">
            <v>5986.99008495473</v>
          </cell>
          <cell r="AI879">
            <v>7197.68225619844</v>
          </cell>
          <cell r="AJ879">
            <v>7911.37331853304</v>
          </cell>
          <cell r="AK879">
            <v>6743.18481357989</v>
          </cell>
          <cell r="AL879">
            <v>7231.93090426104</v>
          </cell>
          <cell r="AM879">
            <v>8439.26362905065</v>
          </cell>
          <cell r="AN879">
            <v>6891.7064034785</v>
          </cell>
          <cell r="AO879">
            <v>7545.60461668667</v>
          </cell>
          <cell r="AP879">
            <v>7826.78898326547</v>
          </cell>
          <cell r="AQ879">
            <v>8419.23386929021</v>
          </cell>
          <cell r="AR879">
            <v>8690.61723481887</v>
          </cell>
          <cell r="AS879">
            <v>9133.70997054099</v>
          </cell>
          <cell r="AT879">
            <v>8345.33630007845</v>
          </cell>
          <cell r="AU879">
            <v>8603.85107429819</v>
          </cell>
          <cell r="AV879">
            <v>9777.8742725767</v>
          </cell>
          <cell r="AW879">
            <v>10655.565399464</v>
          </cell>
          <cell r="AX879">
            <v>10364.1311233276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2.77034048257851</v>
          </cell>
          <cell r="CN879">
            <v>2.54676071178476</v>
          </cell>
          <cell r="CO879">
            <v>3.45925651103383</v>
          </cell>
          <cell r="CP879">
            <v>2.93044463164286</v>
          </cell>
          <cell r="CQ879">
            <v>3.55630832340012</v>
          </cell>
          <cell r="CR879">
            <v>3.96593127855902</v>
          </cell>
          <cell r="CS879">
            <v>3.34546335758669</v>
          </cell>
          <cell r="CT879">
            <v>3.60860625325936</v>
          </cell>
          <cell r="CU879">
            <v>4.12756028176587</v>
          </cell>
          <cell r="CV879">
            <v>3.46367903602535</v>
          </cell>
          <cell r="CW879">
            <v>3.80132754580524</v>
          </cell>
          <cell r="CX879">
            <v>3.90101803737126</v>
          </cell>
          <cell r="CY879">
            <v>4.16093010846406</v>
          </cell>
          <cell r="CZ879">
            <v>4.32343348907731</v>
          </cell>
          <cell r="DA879">
            <v>4.46418216547278</v>
          </cell>
          <cell r="DB879">
            <v>4.07885750651618</v>
          </cell>
          <cell r="DC879">
            <v>4.20520890680207</v>
          </cell>
          <cell r="DD879">
            <v>4.77902321013666</v>
          </cell>
          <cell r="DE879">
            <v>5.20800257209156</v>
          </cell>
          <cell r="DF879">
            <v>5.06556147180138</v>
          </cell>
          <cell r="DG879">
            <v>5.48838491178254</v>
          </cell>
          <cell r="DH879">
            <v>5.48838491178254</v>
          </cell>
          <cell r="DI879">
            <v>5.48838491178254</v>
          </cell>
          <cell r="DJ879">
            <v>5.48838491178254</v>
          </cell>
          <cell r="DK879">
            <v>5.48838491178254</v>
          </cell>
          <cell r="DL879">
            <v>5.48838491178254</v>
          </cell>
          <cell r="DM879">
            <v>5.48838491178254</v>
          </cell>
          <cell r="DN879">
            <v>5.48838491178254</v>
          </cell>
          <cell r="DO879">
            <v>5.48838491178254</v>
          </cell>
          <cell r="DP879">
            <v>5.48838491178254</v>
          </cell>
          <cell r="DQ879">
            <v>5.57475445543587</v>
          </cell>
          <cell r="DR879">
            <v>5.47370489663265</v>
          </cell>
          <cell r="DS879">
            <v>5.54760285880847</v>
          </cell>
          <cell r="DT879">
            <v>5.5973460083169</v>
          </cell>
          <cell r="DU879">
            <v>5.54498531088798</v>
          </cell>
          <cell r="DV879">
            <v>5.46529777518399</v>
          </cell>
          <cell r="DW879">
            <v>5.52224818108356</v>
          </cell>
          <cell r="DX879">
            <v>5.49062655667868</v>
          </cell>
          <cell r="DY879">
            <v>5.60167959719907</v>
          </cell>
          <cell r="DZ879">
            <v>5.45125203877356</v>
          </cell>
          <cell r="EA879">
            <v>5.43833413766143</v>
          </cell>
          <cell r="EB879">
            <v>5.49683628298429</v>
          </cell>
          <cell r="EC879">
            <v>5.54356683750055</v>
          </cell>
          <cell r="ED879">
            <v>5.50717625066596</v>
          </cell>
          <cell r="EE879">
            <v>5.60547531562007</v>
          </cell>
          <cell r="EF879">
            <v>5.60547531562007</v>
          </cell>
          <cell r="EG879">
            <v>5.60547531562007</v>
          </cell>
          <cell r="EH879">
            <v>5.60547531562007</v>
          </cell>
          <cell r="EI879">
            <v>5.60547531562007</v>
          </cell>
          <cell r="EJ879">
            <v>5.60547531562007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</row>
        <row r="880">
          <cell r="A880">
            <v>35389.8327223979</v>
          </cell>
          <cell r="B880">
            <v>39763.9015718503</v>
          </cell>
          <cell r="C880">
            <v>37719.5896430663</v>
          </cell>
          <cell r="D880">
            <v>6534.57628409167</v>
          </cell>
          <cell r="E880">
            <v>7568.39388290059</v>
          </cell>
          <cell r="F880">
            <v>6750.809841873</v>
          </cell>
          <cell r="G880">
            <v>7227.77937179785</v>
          </cell>
          <cell r="H880">
            <v>8773.23180819264</v>
          </cell>
          <cell r="I880">
            <v>7158.36988435562</v>
          </cell>
          <cell r="J880">
            <v>7895.35371075268</v>
          </cell>
          <cell r="K880">
            <v>7657.9243031238</v>
          </cell>
          <cell r="L880">
            <v>7449.40364972478</v>
          </cell>
          <cell r="M880">
            <v>8192.76265739634</v>
          </cell>
          <cell r="N880">
            <v>7039.47741333008</v>
          </cell>
          <cell r="O880">
            <v>8191.30926123573</v>
          </cell>
          <cell r="P880">
            <v>8995.40407356863</v>
          </cell>
          <cell r="Q880">
            <v>8790.23290750513</v>
          </cell>
          <cell r="R880">
            <v>8554.23513633955</v>
          </cell>
          <cell r="S880">
            <v>9297.64407084607</v>
          </cell>
          <cell r="T880">
            <v>9913.70551974873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5888.18042736705</v>
          </cell>
          <cell r="AF880">
            <v>6615.94048176826</v>
          </cell>
          <cell r="AG880">
            <v>6275.80670433786</v>
          </cell>
          <cell r="AH880">
            <v>6534.57628409167</v>
          </cell>
          <cell r="AI880">
            <v>7568.39388290059</v>
          </cell>
          <cell r="AJ880">
            <v>6750.809841873</v>
          </cell>
          <cell r="AK880">
            <v>7227.77937179785</v>
          </cell>
          <cell r="AL880">
            <v>8773.23180819264</v>
          </cell>
          <cell r="AM880">
            <v>7158.36988435562</v>
          </cell>
          <cell r="AN880">
            <v>7895.35371075268</v>
          </cell>
          <cell r="AO880">
            <v>7657.9243031238</v>
          </cell>
          <cell r="AP880">
            <v>7449.40364972478</v>
          </cell>
          <cell r="AQ880">
            <v>8192.76265739634</v>
          </cell>
          <cell r="AR880">
            <v>7039.47741333008</v>
          </cell>
          <cell r="AS880">
            <v>8191.30926123573</v>
          </cell>
          <cell r="AT880">
            <v>8995.40407356863</v>
          </cell>
          <cell r="AU880">
            <v>8790.23290750513</v>
          </cell>
          <cell r="AV880">
            <v>8554.23513633955</v>
          </cell>
          <cell r="AW880">
            <v>9297.64407084607</v>
          </cell>
          <cell r="AX880">
            <v>9913.70551974873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2.91408872785059</v>
          </cell>
          <cell r="CN880">
            <v>3.26966405180674</v>
          </cell>
          <cell r="CO880">
            <v>3.13356207464974</v>
          </cell>
          <cell r="CP880">
            <v>3.22269206099069</v>
          </cell>
          <cell r="CQ880">
            <v>3.74697636353633</v>
          </cell>
          <cell r="CR880">
            <v>3.35364287738461</v>
          </cell>
          <cell r="CS880">
            <v>3.54199383536288</v>
          </cell>
          <cell r="CT880">
            <v>4.32677203528727</v>
          </cell>
          <cell r="CU880">
            <v>3.56932525885228</v>
          </cell>
          <cell r="CV880">
            <v>3.96902418664612</v>
          </cell>
          <cell r="CW880">
            <v>3.80823272851086</v>
          </cell>
          <cell r="CX880">
            <v>3.6619318002504</v>
          </cell>
          <cell r="CY880">
            <v>4.00379952846373</v>
          </cell>
          <cell r="CZ880">
            <v>3.50336615967672</v>
          </cell>
          <cell r="DA880">
            <v>4.03649933966798</v>
          </cell>
          <cell r="DB880">
            <v>4.43273980324957</v>
          </cell>
          <cell r="DC880">
            <v>4.33163590765459</v>
          </cell>
          <cell r="DD880">
            <v>4.21534133042734</v>
          </cell>
          <cell r="DE880">
            <v>4.58167711113576</v>
          </cell>
          <cell r="DF880">
            <v>4.88525881613359</v>
          </cell>
          <cell r="DG880">
            <v>4.86312780767696</v>
          </cell>
          <cell r="DH880">
            <v>4.86312780767696</v>
          </cell>
          <cell r="DI880">
            <v>4.86312780767696</v>
          </cell>
          <cell r="DJ880">
            <v>4.86312780767696</v>
          </cell>
          <cell r="DK880">
            <v>4.86312780767696</v>
          </cell>
          <cell r="DL880">
            <v>4.86312780767696</v>
          </cell>
          <cell r="DM880">
            <v>4.86312780767696</v>
          </cell>
          <cell r="DN880">
            <v>4.86312780767696</v>
          </cell>
          <cell r="DO880">
            <v>4.86312780767696</v>
          </cell>
          <cell r="DP880">
            <v>4.86312780767696</v>
          </cell>
          <cell r="DQ880">
            <v>5.53586478568464</v>
          </cell>
          <cell r="DR880">
            <v>5.54364731251083</v>
          </cell>
          <cell r="DS880">
            <v>5.48704335870243</v>
          </cell>
          <cell r="DT880">
            <v>5.55527750859176</v>
          </cell>
          <cell r="DU880">
            <v>5.53388217453481</v>
          </cell>
          <cell r="DV880">
            <v>5.51500863568781</v>
          </cell>
          <cell r="DW880">
            <v>5.59067468370419</v>
          </cell>
          <cell r="DX880">
            <v>5.555238716823</v>
          </cell>
          <cell r="DY880">
            <v>5.4945881542362</v>
          </cell>
          <cell r="DZ880">
            <v>5.44998091209296</v>
          </cell>
          <cell r="EA880">
            <v>5.50927845665315</v>
          </cell>
          <cell r="EB880">
            <v>5.57337661677466</v>
          </cell>
          <cell r="EC880">
            <v>5.60615608478522</v>
          </cell>
          <cell r="ED880">
            <v>5.50505959398639</v>
          </cell>
          <cell r="EE880">
            <v>5.55975395831817</v>
          </cell>
          <cell r="EF880">
            <v>5.55975395831817</v>
          </cell>
          <cell r="EG880">
            <v>5.55975395831817</v>
          </cell>
          <cell r="EH880">
            <v>5.55975395831817</v>
          </cell>
          <cell r="EI880">
            <v>5.55975395831817</v>
          </cell>
          <cell r="EJ880">
            <v>5.55975395831817</v>
          </cell>
          <cell r="EK880">
            <v>0</v>
          </cell>
          <cell r="EL880">
            <v>0</v>
          </cell>
          <cell r="EM880">
            <v>0</v>
          </cell>
          <cell r="EN880">
            <v>0</v>
          </cell>
          <cell r="EO880">
            <v>0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</row>
        <row r="881">
          <cell r="A881">
            <v>32799.0483749252</v>
          </cell>
          <cell r="B881">
            <v>39761.3411820993</v>
          </cell>
          <cell r="C881">
            <v>43665.4168349913</v>
          </cell>
          <cell r="D881">
            <v>6380.10901108149</v>
          </cell>
          <cell r="E881">
            <v>7202.60993185079</v>
          </cell>
          <cell r="F881">
            <v>7889.87430681324</v>
          </cell>
          <cell r="G881">
            <v>7270.26488451846</v>
          </cell>
          <cell r="H881">
            <v>6562.62141233983</v>
          </cell>
          <cell r="I881">
            <v>7778.50170668175</v>
          </cell>
          <cell r="J881">
            <v>8089.56990371811</v>
          </cell>
          <cell r="K881">
            <v>8719.08136660845</v>
          </cell>
          <cell r="L881">
            <v>9211.36489683275</v>
          </cell>
          <cell r="M881">
            <v>9150.98751021634</v>
          </cell>
          <cell r="N881">
            <v>8754.44781878099</v>
          </cell>
          <cell r="O881">
            <v>9862.27014519146</v>
          </cell>
          <cell r="P881">
            <v>8826.91278021141</v>
          </cell>
          <cell r="Q881">
            <v>10443.1664615377</v>
          </cell>
          <cell r="R881">
            <v>10067.7783255791</v>
          </cell>
          <cell r="S881">
            <v>11732.1432865055</v>
          </cell>
          <cell r="T881">
            <v>11395.624988831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5457.12425917379</v>
          </cell>
          <cell r="AF881">
            <v>6615.51448267025</v>
          </cell>
          <cell r="AG881">
            <v>7265.07680263483</v>
          </cell>
          <cell r="AH881">
            <v>6380.10901108149</v>
          </cell>
          <cell r="AI881">
            <v>7202.60993185079</v>
          </cell>
          <cell r="AJ881">
            <v>7889.87430681324</v>
          </cell>
          <cell r="AK881">
            <v>7270.26488451846</v>
          </cell>
          <cell r="AL881">
            <v>6562.62141233983</v>
          </cell>
          <cell r="AM881">
            <v>7778.50170668175</v>
          </cell>
          <cell r="AN881">
            <v>8089.56990371811</v>
          </cell>
          <cell r="AO881">
            <v>8719.08136660845</v>
          </cell>
          <cell r="AP881">
            <v>9211.36489683275</v>
          </cell>
          <cell r="AQ881">
            <v>9150.98751021634</v>
          </cell>
          <cell r="AR881">
            <v>8754.44781878099</v>
          </cell>
          <cell r="AS881">
            <v>9862.27014519146</v>
          </cell>
          <cell r="AT881">
            <v>8826.91278021141</v>
          </cell>
          <cell r="AU881">
            <v>10443.1664615377</v>
          </cell>
          <cell r="AV881">
            <v>10067.7783255791</v>
          </cell>
          <cell r="AW881">
            <v>11732.1432865055</v>
          </cell>
          <cell r="AX881">
            <v>11395.624988831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2.69323817107359</v>
          </cell>
          <cell r="CN881">
            <v>3.24018972531803</v>
          </cell>
          <cell r="CO881">
            <v>3.60870703941689</v>
          </cell>
          <cell r="CP881">
            <v>3.17066244596497</v>
          </cell>
          <cell r="CQ881">
            <v>3.56147425594463</v>
          </cell>
          <cell r="CR881">
            <v>3.89510883442292</v>
          </cell>
          <cell r="CS881">
            <v>3.59370263644018</v>
          </cell>
          <cell r="CT881">
            <v>3.24354138931769</v>
          </cell>
          <cell r="CU881">
            <v>3.81833007551145</v>
          </cell>
          <cell r="CV881">
            <v>3.97812371049055</v>
          </cell>
          <cell r="CW881">
            <v>4.34366398420805</v>
          </cell>
          <cell r="CX881">
            <v>4.53581772268279</v>
          </cell>
          <cell r="CY881">
            <v>4.56403943791219</v>
          </cell>
          <cell r="CZ881">
            <v>4.31734141037812</v>
          </cell>
          <cell r="DA881">
            <v>4.81772044836871</v>
          </cell>
          <cell r="DB881">
            <v>4.31194821994668</v>
          </cell>
          <cell r="DC881">
            <v>5.10148838622103</v>
          </cell>
          <cell r="DD881">
            <v>4.91811122537894</v>
          </cell>
          <cell r="DE881">
            <v>5.73115375896974</v>
          </cell>
          <cell r="DF881">
            <v>5.56676451997215</v>
          </cell>
          <cell r="DG881">
            <v>4.97451562096575</v>
          </cell>
          <cell r="DH881">
            <v>4.97451562096575</v>
          </cell>
          <cell r="DI881">
            <v>4.97451562096575</v>
          </cell>
          <cell r="DJ881">
            <v>4.97451562096575</v>
          </cell>
          <cell r="DK881">
            <v>4.97451562096575</v>
          </cell>
          <cell r="DL881">
            <v>4.97451562096575</v>
          </cell>
          <cell r="DM881">
            <v>4.97451562096575</v>
          </cell>
          <cell r="DN881">
            <v>4.97451562096575</v>
          </cell>
          <cell r="DO881">
            <v>4.97451562096575</v>
          </cell>
          <cell r="DP881">
            <v>4.97451562096575</v>
          </cell>
          <cell r="DQ881">
            <v>5.55131942216592</v>
          </cell>
          <cell r="DR881">
            <v>5.59371479736923</v>
          </cell>
          <cell r="DS881">
            <v>5.51563753715927</v>
          </cell>
          <cell r="DT881">
            <v>5.51296488137257</v>
          </cell>
          <cell r="DU881">
            <v>5.54073298790354</v>
          </cell>
          <cell r="DV881">
            <v>5.54954814105257</v>
          </cell>
          <cell r="DW881">
            <v>5.54262162044613</v>
          </cell>
          <cell r="DX881">
            <v>5.5432573638668</v>
          </cell>
          <cell r="DY881">
            <v>5.58122612726074</v>
          </cell>
          <cell r="DZ881">
            <v>5.5712709881848</v>
          </cell>
          <cell r="EA881">
            <v>5.49948021806916</v>
          </cell>
          <cell r="EB881">
            <v>5.56385148139937</v>
          </cell>
          <cell r="EC881">
            <v>5.49320377248882</v>
          </cell>
          <cell r="ED881">
            <v>5.55545329052511</v>
          </cell>
          <cell r="EE881">
            <v>5.60844459440418</v>
          </cell>
          <cell r="EF881">
            <v>5.60844459440418</v>
          </cell>
          <cell r="EG881">
            <v>5.60844459440418</v>
          </cell>
          <cell r="EH881">
            <v>5.60844459440418</v>
          </cell>
          <cell r="EI881">
            <v>5.60844459440418</v>
          </cell>
          <cell r="EJ881">
            <v>5.60844459440418</v>
          </cell>
          <cell r="EK881">
            <v>0</v>
          </cell>
          <cell r="EL881">
            <v>0</v>
          </cell>
          <cell r="EM881">
            <v>0</v>
          </cell>
          <cell r="EN881">
            <v>0</v>
          </cell>
          <cell r="EO881">
            <v>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</row>
        <row r="882">
          <cell r="A882">
            <v>44291.8571797555</v>
          </cell>
          <cell r="B882">
            <v>39942.6893678551</v>
          </cell>
          <cell r="C882">
            <v>36779.9905560172</v>
          </cell>
          <cell r="D882">
            <v>6654.47427393323</v>
          </cell>
          <cell r="E882">
            <v>7159.80060948995</v>
          </cell>
          <cell r="F882">
            <v>7030.25884272253</v>
          </cell>
          <cell r="G882">
            <v>7916.5812494864</v>
          </cell>
          <cell r="H882">
            <v>7791.14209017343</v>
          </cell>
          <cell r="I882">
            <v>7458.27515633448</v>
          </cell>
          <cell r="J882">
            <v>9097.82695403771</v>
          </cell>
          <cell r="K882">
            <v>7483.74105657114</v>
          </cell>
          <cell r="L882">
            <v>7616.99734482328</v>
          </cell>
          <cell r="M882">
            <v>7954.52076270667</v>
          </cell>
          <cell r="N882">
            <v>8436.44623403467</v>
          </cell>
          <cell r="O882">
            <v>9365.43992596592</v>
          </cell>
          <cell r="P882">
            <v>8835.54801668892</v>
          </cell>
          <cell r="Q882">
            <v>9742.71959774885</v>
          </cell>
          <cell r="R882">
            <v>9995.67905677667</v>
          </cell>
          <cell r="S882">
            <v>9533.34677124745</v>
          </cell>
          <cell r="T882">
            <v>10494.7561557334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7369.30430226409</v>
          </cell>
          <cell r="AF882">
            <v>6645.68729660474</v>
          </cell>
          <cell r="AG882">
            <v>6119.47567566834</v>
          </cell>
          <cell r="AH882">
            <v>6654.47427393323</v>
          </cell>
          <cell r="AI882">
            <v>7159.80060948995</v>
          </cell>
          <cell r="AJ882">
            <v>7030.25884272253</v>
          </cell>
          <cell r="AK882">
            <v>7916.5812494864</v>
          </cell>
          <cell r="AL882">
            <v>7791.14209017343</v>
          </cell>
          <cell r="AM882">
            <v>7458.27515633448</v>
          </cell>
          <cell r="AN882">
            <v>9097.82695403771</v>
          </cell>
          <cell r="AO882">
            <v>7483.74105657114</v>
          </cell>
          <cell r="AP882">
            <v>7616.99734482328</v>
          </cell>
          <cell r="AQ882">
            <v>7954.52076270667</v>
          </cell>
          <cell r="AR882">
            <v>8436.44623403467</v>
          </cell>
          <cell r="AS882">
            <v>9365.43992596592</v>
          </cell>
          <cell r="AT882">
            <v>8835.54801668892</v>
          </cell>
          <cell r="AU882">
            <v>9742.71959774885</v>
          </cell>
          <cell r="AV882">
            <v>9995.67905677667</v>
          </cell>
          <cell r="AW882">
            <v>9533.34677124745</v>
          </cell>
          <cell r="AX882">
            <v>10494.7561557334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3.61813947969187</v>
          </cell>
          <cell r="CN882">
            <v>3.2868759804767</v>
          </cell>
          <cell r="CO882">
            <v>2.97732662497352</v>
          </cell>
          <cell r="CP882">
            <v>3.33096183817819</v>
          </cell>
          <cell r="CQ882">
            <v>3.5865417853291</v>
          </cell>
          <cell r="CR882">
            <v>3.41308102859454</v>
          </cell>
          <cell r="CS882">
            <v>3.90028615102145</v>
          </cell>
          <cell r="CT882">
            <v>3.92224848572285</v>
          </cell>
          <cell r="CU882">
            <v>3.6773532504285</v>
          </cell>
          <cell r="CV882">
            <v>4.43181865659952</v>
          </cell>
          <cell r="CW882">
            <v>3.63718025009883</v>
          </cell>
          <cell r="CX882">
            <v>3.7084434845407</v>
          </cell>
          <cell r="CY882">
            <v>3.96642953684878</v>
          </cell>
          <cell r="CZ882">
            <v>4.18493360087066</v>
          </cell>
          <cell r="DA882">
            <v>4.65641285237021</v>
          </cell>
          <cell r="DB882">
            <v>4.39295534089939</v>
          </cell>
          <cell r="DC882">
            <v>4.84399292618579</v>
          </cell>
          <cell r="DD882">
            <v>4.9697621036571</v>
          </cell>
          <cell r="DE882">
            <v>4.7398946320357</v>
          </cell>
          <cell r="DF882">
            <v>5.21789876742049</v>
          </cell>
          <cell r="DG882">
            <v>4.80471934949462</v>
          </cell>
          <cell r="DH882">
            <v>4.80471934949462</v>
          </cell>
          <cell r="DI882">
            <v>4.80471934949462</v>
          </cell>
          <cell r="DJ882">
            <v>4.80471934949462</v>
          </cell>
          <cell r="DK882">
            <v>4.80471934949462</v>
          </cell>
          <cell r="DL882">
            <v>4.80471934949462</v>
          </cell>
          <cell r="DM882">
            <v>4.80471934949462</v>
          </cell>
          <cell r="DN882">
            <v>4.80471934949462</v>
          </cell>
          <cell r="DO882">
            <v>4.80471934949462</v>
          </cell>
          <cell r="DP882">
            <v>4.80471934949462</v>
          </cell>
          <cell r="DQ882">
            <v>5.58018144796423</v>
          </cell>
          <cell r="DR882">
            <v>5.53941267166726</v>
          </cell>
          <cell r="DS882">
            <v>5.63112110106567</v>
          </cell>
          <cell r="DT882">
            <v>5.47332489912635</v>
          </cell>
          <cell r="DU882">
            <v>5.46930532387327</v>
          </cell>
          <cell r="DV882">
            <v>5.64328328843633</v>
          </cell>
          <cell r="DW882">
            <v>5.56094164822825</v>
          </cell>
          <cell r="DX882">
            <v>5.44218318785699</v>
          </cell>
          <cell r="DY882">
            <v>5.55661345912822</v>
          </cell>
          <cell r="DZ882">
            <v>5.62422680847202</v>
          </cell>
          <cell r="EA882">
            <v>5.63716911044821</v>
          </cell>
          <cell r="EB882">
            <v>5.62728971419468</v>
          </cell>
          <cell r="EC882">
            <v>5.49441440131405</v>
          </cell>
          <cell r="ED882">
            <v>5.52303896083649</v>
          </cell>
          <cell r="EE882">
            <v>5.51040905020556</v>
          </cell>
          <cell r="EF882">
            <v>5.51040905020556</v>
          </cell>
          <cell r="EG882">
            <v>5.51040905020556</v>
          </cell>
          <cell r="EH882">
            <v>5.51040905020556</v>
          </cell>
          <cell r="EI882">
            <v>5.51040905020556</v>
          </cell>
          <cell r="EJ882">
            <v>5.51040905020556</v>
          </cell>
          <cell r="EK882">
            <v>0</v>
          </cell>
          <cell r="EL882">
            <v>0</v>
          </cell>
          <cell r="EM882">
            <v>0</v>
          </cell>
          <cell r="EN882">
            <v>0</v>
          </cell>
          <cell r="EO882">
            <v>0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</row>
        <row r="883">
          <cell r="A883">
            <v>35590.858671494</v>
          </cell>
          <cell r="B883">
            <v>32042.8154556125</v>
          </cell>
          <cell r="C883">
            <v>34517.9743202943</v>
          </cell>
          <cell r="D883">
            <v>6894.96899698141</v>
          </cell>
          <cell r="E883">
            <v>6357.08938999547</v>
          </cell>
          <cell r="F883">
            <v>7806.04642648437</v>
          </cell>
          <cell r="G883">
            <v>6688.52296632267</v>
          </cell>
          <cell r="H883">
            <v>6892.48736547559</v>
          </cell>
          <cell r="I883">
            <v>6788.31697347983</v>
          </cell>
          <cell r="J883">
            <v>7630.05722098459</v>
          </cell>
          <cell r="K883">
            <v>8172.67622234255</v>
          </cell>
          <cell r="L883">
            <v>7621.76079555551</v>
          </cell>
          <cell r="M883">
            <v>9650.22541060965</v>
          </cell>
          <cell r="N883">
            <v>8706.42982680584</v>
          </cell>
          <cell r="O883">
            <v>9422.66745429138</v>
          </cell>
          <cell r="P883">
            <v>8339.30181866297</v>
          </cell>
          <cell r="Q883">
            <v>9068.18415296439</v>
          </cell>
          <cell r="R883">
            <v>8248.24288231346</v>
          </cell>
          <cell r="S883">
            <v>10141.7312670039</v>
          </cell>
          <cell r="T883">
            <v>10163.881622489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5921.6272387195</v>
          </cell>
          <cell r="AF883">
            <v>5331.30179742451</v>
          </cell>
          <cell r="AG883">
            <v>5743.12013225431</v>
          </cell>
          <cell r="AH883">
            <v>6894.96899698141</v>
          </cell>
          <cell r="AI883">
            <v>6357.08938999547</v>
          </cell>
          <cell r="AJ883">
            <v>7806.04642648437</v>
          </cell>
          <cell r="AK883">
            <v>6688.52296632267</v>
          </cell>
          <cell r="AL883">
            <v>6892.48736547559</v>
          </cell>
          <cell r="AM883">
            <v>6788.31697347983</v>
          </cell>
          <cell r="AN883">
            <v>7630.05722098459</v>
          </cell>
          <cell r="AO883">
            <v>8172.67622234255</v>
          </cell>
          <cell r="AP883">
            <v>7621.76079555551</v>
          </cell>
          <cell r="AQ883">
            <v>9650.22541060965</v>
          </cell>
          <cell r="AR883">
            <v>8706.42982680584</v>
          </cell>
          <cell r="AS883">
            <v>9422.66745429138</v>
          </cell>
          <cell r="AT883">
            <v>8339.30181866297</v>
          </cell>
          <cell r="AU883">
            <v>9068.18415296439</v>
          </cell>
          <cell r="AV883">
            <v>8248.24288231346</v>
          </cell>
          <cell r="AW883">
            <v>10141.7312670039</v>
          </cell>
          <cell r="AX883">
            <v>10163.881622489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2.85686911950711</v>
          </cell>
          <cell r="CN883">
            <v>2.67966185772288</v>
          </cell>
          <cell r="CO883">
            <v>2.78945840098563</v>
          </cell>
          <cell r="CP883">
            <v>3.4137163035789</v>
          </cell>
          <cell r="CQ883">
            <v>3.11095488053975</v>
          </cell>
          <cell r="CR883">
            <v>3.90560788231952</v>
          </cell>
          <cell r="CS883">
            <v>3.35708461987331</v>
          </cell>
          <cell r="CT883">
            <v>3.35704932544053</v>
          </cell>
          <cell r="CU883">
            <v>3.36280604013892</v>
          </cell>
          <cell r="CV883">
            <v>3.76227254891944</v>
          </cell>
          <cell r="CW883">
            <v>4.03405324337372</v>
          </cell>
          <cell r="CX883">
            <v>3.77610382467621</v>
          </cell>
          <cell r="CY883">
            <v>4.76085886789068</v>
          </cell>
          <cell r="CZ883">
            <v>4.30080712372858</v>
          </cell>
          <cell r="DA883">
            <v>4.58338443974439</v>
          </cell>
          <cell r="DB883">
            <v>4.05641251581942</v>
          </cell>
          <cell r="DC883">
            <v>4.41095627592211</v>
          </cell>
          <cell r="DD883">
            <v>4.01211952617625</v>
          </cell>
          <cell r="DE883">
            <v>4.93315226359651</v>
          </cell>
          <cell r="DF883">
            <v>4.94392666428058</v>
          </cell>
          <cell r="DG883">
            <v>5.4245774263851</v>
          </cell>
          <cell r="DH883">
            <v>5.4245774263851</v>
          </cell>
          <cell r="DI883">
            <v>5.4245774263851</v>
          </cell>
          <cell r="DJ883">
            <v>5.4245774263851</v>
          </cell>
          <cell r="DK883">
            <v>5.4245774263851</v>
          </cell>
          <cell r="DL883">
            <v>5.4245774263851</v>
          </cell>
          <cell r="DM883">
            <v>5.4245774263851</v>
          </cell>
          <cell r="DN883">
            <v>5.4245774263851</v>
          </cell>
          <cell r="DO883">
            <v>5.4245774263851</v>
          </cell>
          <cell r="DP883">
            <v>5.4245774263851</v>
          </cell>
          <cell r="DQ883">
            <v>5.67881677171946</v>
          </cell>
          <cell r="DR883">
            <v>5.45080203019565</v>
          </cell>
          <cell r="DS883">
            <v>5.64072785571804</v>
          </cell>
          <cell r="DT883">
            <v>5.53365433422888</v>
          </cell>
          <cell r="DU883">
            <v>5.59850075911091</v>
          </cell>
          <cell r="DV883">
            <v>5.47582584071633</v>
          </cell>
          <cell r="DW883">
            <v>5.45852206024228</v>
          </cell>
          <cell r="DX883">
            <v>5.62503710791389</v>
          </cell>
          <cell r="DY883">
            <v>5.53053862532523</v>
          </cell>
          <cell r="DZ883">
            <v>5.55628708102655</v>
          </cell>
          <cell r="EA883">
            <v>5.55047055876657</v>
          </cell>
          <cell r="EB883">
            <v>5.52991585923091</v>
          </cell>
          <cell r="EC883">
            <v>5.55340421998512</v>
          </cell>
          <cell r="ED883">
            <v>5.54622230571647</v>
          </cell>
          <cell r="EE883">
            <v>5.63241587333898</v>
          </cell>
          <cell r="EF883">
            <v>5.63241587333898</v>
          </cell>
          <cell r="EG883">
            <v>5.63241587333898</v>
          </cell>
          <cell r="EH883">
            <v>5.63241587333898</v>
          </cell>
          <cell r="EI883">
            <v>5.63241587333898</v>
          </cell>
          <cell r="EJ883">
            <v>5.63241587333898</v>
          </cell>
          <cell r="EK883">
            <v>0</v>
          </cell>
          <cell r="EL883">
            <v>0</v>
          </cell>
          <cell r="EM883">
            <v>0</v>
          </cell>
          <cell r="EN883">
            <v>0</v>
          </cell>
          <cell r="EO883">
            <v>0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</row>
        <row r="884">
          <cell r="A884">
            <v>43181.7871456589</v>
          </cell>
          <cell r="B884">
            <v>36014.4793807518</v>
          </cell>
          <cell r="C884">
            <v>33826.0202549955</v>
          </cell>
          <cell r="D884">
            <v>6025.3361140452</v>
          </cell>
          <cell r="E884">
            <v>7728.02182484206</v>
          </cell>
          <cell r="F884">
            <v>6687.75861685495</v>
          </cell>
          <cell r="G884">
            <v>7835.32939131741</v>
          </cell>
          <cell r="H884">
            <v>7724.71715367122</v>
          </cell>
          <cell r="I884">
            <v>7426.94472514704</v>
          </cell>
          <cell r="J884">
            <v>6892.86974116712</v>
          </cell>
          <cell r="K884">
            <v>7222.04513504798</v>
          </cell>
          <cell r="L884">
            <v>8051.7751591484</v>
          </cell>
          <cell r="M884">
            <v>8204.45516743538</v>
          </cell>
          <cell r="N884">
            <v>8435.04578657905</v>
          </cell>
          <cell r="O884">
            <v>9145.97288500227</v>
          </cell>
          <cell r="P884">
            <v>8293.38785904554</v>
          </cell>
          <cell r="Q884">
            <v>10084.1667120735</v>
          </cell>
          <cell r="R884">
            <v>10136.4671393089</v>
          </cell>
          <cell r="S884">
            <v>9764.9240412293</v>
          </cell>
          <cell r="T884">
            <v>9438.4318833964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7184.6102208016</v>
          </cell>
          <cell r="AF884">
            <v>5992.10949243473</v>
          </cell>
          <cell r="AG884">
            <v>5627.99242266921</v>
          </cell>
          <cell r="AH884">
            <v>6025.3361140452</v>
          </cell>
          <cell r="AI884">
            <v>7728.02182484206</v>
          </cell>
          <cell r="AJ884">
            <v>6687.75861685495</v>
          </cell>
          <cell r="AK884">
            <v>7835.32939131741</v>
          </cell>
          <cell r="AL884">
            <v>7724.71715367122</v>
          </cell>
          <cell r="AM884">
            <v>7426.94472514704</v>
          </cell>
          <cell r="AN884">
            <v>6892.86974116712</v>
          </cell>
          <cell r="AO884">
            <v>7222.04513504798</v>
          </cell>
          <cell r="AP884">
            <v>8051.7751591484</v>
          </cell>
          <cell r="AQ884">
            <v>8204.45516743538</v>
          </cell>
          <cell r="AR884">
            <v>8435.04578657905</v>
          </cell>
          <cell r="AS884">
            <v>9145.97288500227</v>
          </cell>
          <cell r="AT884">
            <v>8293.38785904554</v>
          </cell>
          <cell r="AU884">
            <v>10084.1667120735</v>
          </cell>
          <cell r="AV884">
            <v>10136.4671393089</v>
          </cell>
          <cell r="AW884">
            <v>9764.9240412293</v>
          </cell>
          <cell r="AX884">
            <v>9438.4318833964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3.54230128416007</v>
          </cell>
          <cell r="CN884">
            <v>2.90742774674509</v>
          </cell>
          <cell r="CO884">
            <v>2.75092781333306</v>
          </cell>
          <cell r="CP884">
            <v>2.99886783225326</v>
          </cell>
          <cell r="CQ884">
            <v>3.80099752411096</v>
          </cell>
          <cell r="CR884">
            <v>3.31169483547578</v>
          </cell>
          <cell r="CS884">
            <v>3.86177234342265</v>
          </cell>
          <cell r="CT884">
            <v>3.86048851032874</v>
          </cell>
          <cell r="CU884">
            <v>3.665467104275</v>
          </cell>
          <cell r="CV884">
            <v>3.42040728209644</v>
          </cell>
          <cell r="CW884">
            <v>3.61657446512057</v>
          </cell>
          <cell r="CX884">
            <v>3.97715843775123</v>
          </cell>
          <cell r="CY884">
            <v>4.11219429269613</v>
          </cell>
          <cell r="CZ884">
            <v>4.19378779565325</v>
          </cell>
          <cell r="DA884">
            <v>4.46333451805295</v>
          </cell>
          <cell r="DB884">
            <v>4.04726372670303</v>
          </cell>
          <cell r="DC884">
            <v>4.92118333803556</v>
          </cell>
          <cell r="DD884">
            <v>4.94670651693886</v>
          </cell>
          <cell r="DE884">
            <v>4.76538943285671</v>
          </cell>
          <cell r="DF884">
            <v>4.60605769896116</v>
          </cell>
          <cell r="DG884">
            <v>5.30633853257133</v>
          </cell>
          <cell r="DH884">
            <v>5.30633853257133</v>
          </cell>
          <cell r="DI884">
            <v>5.30633853257133</v>
          </cell>
          <cell r="DJ884">
            <v>5.30633853257133</v>
          </cell>
          <cell r="DK884">
            <v>5.30633853257133</v>
          </cell>
          <cell r="DL884">
            <v>5.30633853257133</v>
          </cell>
          <cell r="DM884">
            <v>5.30633853257133</v>
          </cell>
          <cell r="DN884">
            <v>5.30633853257133</v>
          </cell>
          <cell r="DO884">
            <v>5.30633853257133</v>
          </cell>
          <cell r="DP884">
            <v>5.30633853257133</v>
          </cell>
          <cell r="DQ884">
            <v>5.5568010848354</v>
          </cell>
          <cell r="DR884">
            <v>5.64648196462195</v>
          </cell>
          <cell r="DS884">
            <v>5.60507522140296</v>
          </cell>
          <cell r="DT884">
            <v>5.50466746080732</v>
          </cell>
          <cell r="DU884">
            <v>5.57029106162495</v>
          </cell>
          <cell r="DV884">
            <v>5.53270372356499</v>
          </cell>
          <cell r="DW884">
            <v>5.55875747134213</v>
          </cell>
          <cell r="DX884">
            <v>5.48210636647975</v>
          </cell>
          <cell r="DY884">
            <v>5.55121439878555</v>
          </cell>
          <cell r="DZ884">
            <v>5.52114794404245</v>
          </cell>
          <cell r="EA884">
            <v>5.47104040532152</v>
          </cell>
          <cell r="EB884">
            <v>5.5465876744761</v>
          </cell>
          <cell r="EC884">
            <v>5.46617152860721</v>
          </cell>
          <cell r="ED884">
            <v>5.51046347832163</v>
          </cell>
          <cell r="EE884">
            <v>5.61406720862168</v>
          </cell>
          <cell r="EF884">
            <v>5.61406720862168</v>
          </cell>
          <cell r="EG884">
            <v>5.61406720862168</v>
          </cell>
          <cell r="EH884">
            <v>5.61406720862168</v>
          </cell>
          <cell r="EI884">
            <v>5.61406720862168</v>
          </cell>
          <cell r="EJ884">
            <v>5.61406720862168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</row>
        <row r="885">
          <cell r="A885">
            <v>42220.018984073</v>
          </cell>
          <cell r="B885">
            <v>37515.1613609613</v>
          </cell>
          <cell r="C885">
            <v>39092.5312096101</v>
          </cell>
          <cell r="D885">
            <v>7003.20799592231</v>
          </cell>
          <cell r="E885">
            <v>5950.74005067885</v>
          </cell>
          <cell r="F885">
            <v>7283.01794225083</v>
          </cell>
          <cell r="G885">
            <v>6482.08617104237</v>
          </cell>
          <cell r="H885">
            <v>6706.86938718484</v>
          </cell>
          <cell r="I885">
            <v>6341.12338327765</v>
          </cell>
          <cell r="J885">
            <v>7653.89958066893</v>
          </cell>
          <cell r="K885">
            <v>7588.53229100286</v>
          </cell>
          <cell r="L885">
            <v>8184.63545439719</v>
          </cell>
          <cell r="M885">
            <v>9602.57123463849</v>
          </cell>
          <cell r="N885">
            <v>9607.45702412734</v>
          </cell>
          <cell r="O885">
            <v>9381.7539428889</v>
          </cell>
          <cell r="P885">
            <v>9703.3446296217</v>
          </cell>
          <cell r="Q885">
            <v>10216.1472092768</v>
          </cell>
          <cell r="R885">
            <v>9063.52789123605</v>
          </cell>
          <cell r="S885">
            <v>9659.47736563828</v>
          </cell>
          <cell r="T885">
            <v>9720.78369896235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7024.59068894519</v>
          </cell>
          <cell r="AF885">
            <v>6241.79381089095</v>
          </cell>
          <cell r="AG885">
            <v>6504.23750036492</v>
          </cell>
          <cell r="AH885">
            <v>7003.20799592231</v>
          </cell>
          <cell r="AI885">
            <v>5950.74005067885</v>
          </cell>
          <cell r="AJ885">
            <v>7283.01794225083</v>
          </cell>
          <cell r="AK885">
            <v>6482.08617104237</v>
          </cell>
          <cell r="AL885">
            <v>6706.86938718484</v>
          </cell>
          <cell r="AM885">
            <v>6341.12338327765</v>
          </cell>
          <cell r="AN885">
            <v>7653.89958066893</v>
          </cell>
          <cell r="AO885">
            <v>7588.53229100286</v>
          </cell>
          <cell r="AP885">
            <v>8184.63545439719</v>
          </cell>
          <cell r="AQ885">
            <v>9602.57123463849</v>
          </cell>
          <cell r="AR885">
            <v>9607.45702412734</v>
          </cell>
          <cell r="AS885">
            <v>9381.7539428889</v>
          </cell>
          <cell r="AT885">
            <v>9703.3446296217</v>
          </cell>
          <cell r="AU885">
            <v>10216.1472092768</v>
          </cell>
          <cell r="AV885">
            <v>9063.52789123605</v>
          </cell>
          <cell r="AW885">
            <v>9659.47736563828</v>
          </cell>
          <cell r="AX885">
            <v>9720.78369896235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3.55114412601984</v>
          </cell>
          <cell r="CN885">
            <v>3.11658506136325</v>
          </cell>
          <cell r="CO885">
            <v>3.18624535725283</v>
          </cell>
          <cell r="CP885">
            <v>3.39412071825645</v>
          </cell>
          <cell r="CQ885">
            <v>2.93504483869725</v>
          </cell>
          <cell r="CR885">
            <v>3.56105201703612</v>
          </cell>
          <cell r="CS885">
            <v>3.17006068789443</v>
          </cell>
          <cell r="CT885">
            <v>3.37484827025585</v>
          </cell>
          <cell r="CU885">
            <v>3.15900244326302</v>
          </cell>
          <cell r="CV885">
            <v>3.85351528817305</v>
          </cell>
          <cell r="CW885">
            <v>3.71799880983678</v>
          </cell>
          <cell r="CX885">
            <v>4.09188031741222</v>
          </cell>
          <cell r="CY885">
            <v>4.80675448664984</v>
          </cell>
          <cell r="CZ885">
            <v>4.70347988673896</v>
          </cell>
          <cell r="DA885">
            <v>4.72437097886475</v>
          </cell>
          <cell r="DB885">
            <v>4.88631444026038</v>
          </cell>
          <cell r="DC885">
            <v>5.14454649792866</v>
          </cell>
          <cell r="DD885">
            <v>4.56412184716726</v>
          </cell>
          <cell r="DE885">
            <v>4.86422419677851</v>
          </cell>
          <cell r="DF885">
            <v>4.89509623453819</v>
          </cell>
          <cell r="DG885">
            <v>5.39157659646386</v>
          </cell>
          <cell r="DH885">
            <v>5.39157659646386</v>
          </cell>
          <cell r="DI885">
            <v>5.39157659646386</v>
          </cell>
          <cell r="DJ885">
            <v>5.39157659646386</v>
          </cell>
          <cell r="DK885">
            <v>5.39157659646386</v>
          </cell>
          <cell r="DL885">
            <v>5.39157659646386</v>
          </cell>
          <cell r="DM885">
            <v>5.39157659646386</v>
          </cell>
          <cell r="DN885">
            <v>5.39157659646386</v>
          </cell>
          <cell r="DO885">
            <v>5.39157659646386</v>
          </cell>
          <cell r="DP885">
            <v>5.39157659646386</v>
          </cell>
          <cell r="DQ885">
            <v>5.41950798372301</v>
          </cell>
          <cell r="DR885">
            <v>5.48703296224647</v>
          </cell>
          <cell r="DS885">
            <v>5.59273589133992</v>
          </cell>
          <cell r="DT885">
            <v>5.6529725411656</v>
          </cell>
          <cell r="DU885">
            <v>5.55473537717964</v>
          </cell>
          <cell r="DV885">
            <v>5.60325255540446</v>
          </cell>
          <cell r="DW885">
            <v>5.60214517736326</v>
          </cell>
          <cell r="DX885">
            <v>5.44468466460308</v>
          </cell>
          <cell r="DY885">
            <v>5.49950216504365</v>
          </cell>
          <cell r="DZ885">
            <v>5.44167761747362</v>
          </cell>
          <cell r="EA885">
            <v>5.59185209322802</v>
          </cell>
          <cell r="EB885">
            <v>5.48003779185592</v>
          </cell>
          <cell r="EC885">
            <v>5.47321782598709</v>
          </cell>
          <cell r="ED885">
            <v>5.59623952901644</v>
          </cell>
          <cell r="EE885">
            <v>5.44060480748827</v>
          </cell>
          <cell r="EF885">
            <v>5.44060480748827</v>
          </cell>
          <cell r="EG885">
            <v>5.44060480748827</v>
          </cell>
          <cell r="EH885">
            <v>5.44060480748827</v>
          </cell>
          <cell r="EI885">
            <v>5.44060480748827</v>
          </cell>
          <cell r="EJ885">
            <v>5.44060480748827</v>
          </cell>
          <cell r="EK885">
            <v>0</v>
          </cell>
          <cell r="EL885">
            <v>0</v>
          </cell>
          <cell r="EM885">
            <v>0</v>
          </cell>
          <cell r="EN885">
            <v>0</v>
          </cell>
          <cell r="EO885">
            <v>0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</row>
        <row r="886">
          <cell r="A886">
            <v>31760.2209622501</v>
          </cell>
          <cell r="B886">
            <v>35606.7371449152</v>
          </cell>
          <cell r="C886">
            <v>45286.273003</v>
          </cell>
          <cell r="D886">
            <v>6133.79767293088</v>
          </cell>
          <cell r="E886">
            <v>7002.31816090976</v>
          </cell>
          <cell r="F886">
            <v>7969.21656942848</v>
          </cell>
          <cell r="G886">
            <v>6882.33299678994</v>
          </cell>
          <cell r="H886">
            <v>7852.96177298147</v>
          </cell>
          <cell r="I886">
            <v>8226.53873914331</v>
          </cell>
          <cell r="J886">
            <v>7675.73103814997</v>
          </cell>
          <cell r="K886">
            <v>8744.80826387787</v>
          </cell>
          <cell r="L886">
            <v>8267.66296315591</v>
          </cell>
          <cell r="M886">
            <v>7963.98101709358</v>
          </cell>
          <cell r="N886">
            <v>8730.63224691711</v>
          </cell>
          <cell r="O886">
            <v>7714.62019531684</v>
          </cell>
          <cell r="P886">
            <v>8973.53768759503</v>
          </cell>
          <cell r="Q886">
            <v>8795.70617520913</v>
          </cell>
          <cell r="R886">
            <v>8964.41491934269</v>
          </cell>
          <cell r="S886">
            <v>9201.95425259276</v>
          </cell>
          <cell r="T886">
            <v>11033.0914400327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5284.28356544385</v>
          </cell>
          <cell r="AF886">
            <v>5924.26910812727</v>
          </cell>
          <cell r="AG886">
            <v>7534.75577057202</v>
          </cell>
          <cell r="AH886">
            <v>6133.79767293088</v>
          </cell>
          <cell r="AI886">
            <v>7002.31816090976</v>
          </cell>
          <cell r="AJ886">
            <v>7969.21656942848</v>
          </cell>
          <cell r="AK886">
            <v>6882.33299678994</v>
          </cell>
          <cell r="AL886">
            <v>7852.96177298147</v>
          </cell>
          <cell r="AM886">
            <v>8226.53873914331</v>
          </cell>
          <cell r="AN886">
            <v>7675.73103814997</v>
          </cell>
          <cell r="AO886">
            <v>8744.80826387787</v>
          </cell>
          <cell r="AP886">
            <v>8267.66296315591</v>
          </cell>
          <cell r="AQ886">
            <v>7963.98101709358</v>
          </cell>
          <cell r="AR886">
            <v>8730.63224691711</v>
          </cell>
          <cell r="AS886">
            <v>7714.62019531684</v>
          </cell>
          <cell r="AT886">
            <v>8973.53768759503</v>
          </cell>
          <cell r="AU886">
            <v>8795.70617520913</v>
          </cell>
          <cell r="AV886">
            <v>8964.41491934269</v>
          </cell>
          <cell r="AW886">
            <v>9201.95425259276</v>
          </cell>
          <cell r="AX886">
            <v>11033.0914400327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2.58696575318074</v>
          </cell>
          <cell r="CN886">
            <v>2.9843374348171</v>
          </cell>
          <cell r="CO886">
            <v>3.77808715478291</v>
          </cell>
          <cell r="CP886">
            <v>3.00930329839134</v>
          </cell>
          <cell r="CQ886">
            <v>3.46753245206306</v>
          </cell>
          <cell r="CR886">
            <v>3.88712191157443</v>
          </cell>
          <cell r="CS886">
            <v>3.377113348759</v>
          </cell>
          <cell r="CT886">
            <v>3.84887088499085</v>
          </cell>
          <cell r="CU886">
            <v>4.02803530167916</v>
          </cell>
          <cell r="CV886">
            <v>3.82360334066975</v>
          </cell>
          <cell r="CW886">
            <v>4.3291602606063</v>
          </cell>
          <cell r="CX886">
            <v>4.12036661966932</v>
          </cell>
          <cell r="CY886">
            <v>3.94737187588754</v>
          </cell>
          <cell r="CZ886">
            <v>4.29687486716622</v>
          </cell>
          <cell r="DA886">
            <v>3.79710102060406</v>
          </cell>
          <cell r="DB886">
            <v>4.41673449234485</v>
          </cell>
          <cell r="DC886">
            <v>4.32920662965293</v>
          </cell>
          <cell r="DD886">
            <v>4.41224430724634</v>
          </cell>
          <cell r="DE886">
            <v>4.52916008817681</v>
          </cell>
          <cell r="DF886">
            <v>5.43043749487467</v>
          </cell>
          <cell r="DG886">
            <v>6.07641045838661</v>
          </cell>
          <cell r="DH886">
            <v>6.07641045838661</v>
          </cell>
          <cell r="DI886">
            <v>6.07641045838661</v>
          </cell>
          <cell r="DJ886">
            <v>6.07641045838661</v>
          </cell>
          <cell r="DK886">
            <v>6.07641045838661</v>
          </cell>
          <cell r="DL886">
            <v>6.07641045838661</v>
          </cell>
          <cell r="DM886">
            <v>6.07641045838661</v>
          </cell>
          <cell r="DN886">
            <v>6.07641045838661</v>
          </cell>
          <cell r="DO886">
            <v>6.07641045838661</v>
          </cell>
          <cell r="DP886">
            <v>6.07641045838661</v>
          </cell>
          <cell r="DQ886">
            <v>5.59632040068318</v>
          </cell>
          <cell r="DR886">
            <v>5.4386860143503</v>
          </cell>
          <cell r="DS886">
            <v>5.46392013974173</v>
          </cell>
          <cell r="DT886">
            <v>5.58432416576313</v>
          </cell>
          <cell r="DU886">
            <v>5.53258940839816</v>
          </cell>
          <cell r="DV886">
            <v>5.61687298466678</v>
          </cell>
          <cell r="DW886">
            <v>5.5833799145206</v>
          </cell>
          <cell r="DX886">
            <v>5.58994167497105</v>
          </cell>
          <cell r="DY886">
            <v>5.59539840418658</v>
          </cell>
          <cell r="DZ886">
            <v>5.49989060864167</v>
          </cell>
          <cell r="EA886">
            <v>5.53418616149577</v>
          </cell>
          <cell r="EB886">
            <v>5.49735824423422</v>
          </cell>
          <cell r="EC886">
            <v>5.52750710099314</v>
          </cell>
          <cell r="ED886">
            <v>5.56672957485669</v>
          </cell>
          <cell r="EE886">
            <v>5.56633748375535</v>
          </cell>
          <cell r="EF886">
            <v>5.56633748375535</v>
          </cell>
          <cell r="EG886">
            <v>5.56633748375535</v>
          </cell>
          <cell r="EH886">
            <v>5.56633748375535</v>
          </cell>
          <cell r="EI886">
            <v>5.56633748375535</v>
          </cell>
          <cell r="EJ886">
            <v>5.56633748375535</v>
          </cell>
          <cell r="EK886">
            <v>0</v>
          </cell>
          <cell r="EL886">
            <v>0</v>
          </cell>
          <cell r="EM886">
            <v>0</v>
          </cell>
          <cell r="EN886">
            <v>0</v>
          </cell>
          <cell r="EO886">
            <v>0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</row>
        <row r="887">
          <cell r="A887">
            <v>38334.4375878498</v>
          </cell>
          <cell r="B887">
            <v>37645.8558123004</v>
          </cell>
          <cell r="C887">
            <v>45313.4004520289</v>
          </cell>
          <cell r="D887">
            <v>7437.76006290507</v>
          </cell>
          <cell r="E887">
            <v>6820.82263117004</v>
          </cell>
          <cell r="F887">
            <v>6613.38648332267</v>
          </cell>
          <cell r="G887">
            <v>7428.9118214434</v>
          </cell>
          <cell r="H887">
            <v>7320.18443519551</v>
          </cell>
          <cell r="I887">
            <v>8172.3973708813</v>
          </cell>
          <cell r="J887">
            <v>8772.83123048421</v>
          </cell>
          <cell r="K887">
            <v>7830.7009647344</v>
          </cell>
          <cell r="L887">
            <v>8601.02597341589</v>
          </cell>
          <cell r="M887">
            <v>8182.26362021429</v>
          </cell>
          <cell r="N887">
            <v>8071.89781959897</v>
          </cell>
          <cell r="O887">
            <v>9665.3052613142</v>
          </cell>
          <cell r="P887">
            <v>8929.58948765143</v>
          </cell>
          <cell r="Q887">
            <v>9473.37836472039</v>
          </cell>
          <cell r="R887">
            <v>8678.03476121808</v>
          </cell>
          <cell r="S887">
            <v>9889.32330595987</v>
          </cell>
          <cell r="T887">
            <v>10286.4950534829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6378.10545388775</v>
          </cell>
          <cell r="AF887">
            <v>6263.53882778258</v>
          </cell>
          <cell r="AG887">
            <v>7539.26925091732</v>
          </cell>
          <cell r="AH887">
            <v>7437.76006290507</v>
          </cell>
          <cell r="AI887">
            <v>6820.82263117004</v>
          </cell>
          <cell r="AJ887">
            <v>6613.38648332267</v>
          </cell>
          <cell r="AK887">
            <v>7428.9118214434</v>
          </cell>
          <cell r="AL887">
            <v>7320.18443519551</v>
          </cell>
          <cell r="AM887">
            <v>8172.3973708813</v>
          </cell>
          <cell r="AN887">
            <v>8772.83123048421</v>
          </cell>
          <cell r="AO887">
            <v>7830.7009647344</v>
          </cell>
          <cell r="AP887">
            <v>8601.02597341589</v>
          </cell>
          <cell r="AQ887">
            <v>8182.26362021429</v>
          </cell>
          <cell r="AR887">
            <v>8071.89781959897</v>
          </cell>
          <cell r="AS887">
            <v>9665.3052613142</v>
          </cell>
          <cell r="AT887">
            <v>8929.58948765143</v>
          </cell>
          <cell r="AU887">
            <v>9473.37836472039</v>
          </cell>
          <cell r="AV887">
            <v>8678.03476121808</v>
          </cell>
          <cell r="AW887">
            <v>9889.32330595987</v>
          </cell>
          <cell r="AX887">
            <v>10286.4950534829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3.15655046861362</v>
          </cell>
          <cell r="CN887">
            <v>3.12822472434883</v>
          </cell>
          <cell r="CO887">
            <v>3.6545756642933</v>
          </cell>
          <cell r="CP887">
            <v>3.66698803367756</v>
          </cell>
          <cell r="CQ887">
            <v>3.41184297154813</v>
          </cell>
          <cell r="CR887">
            <v>3.29232324018727</v>
          </cell>
          <cell r="CS887">
            <v>3.63963667523769</v>
          </cell>
          <cell r="CT887">
            <v>3.69158184569354</v>
          </cell>
          <cell r="CU887">
            <v>4.01703159431132</v>
          </cell>
          <cell r="CV887">
            <v>4.3520396253625</v>
          </cell>
          <cell r="CW887">
            <v>3.83392591304389</v>
          </cell>
          <cell r="CX887">
            <v>4.25801777863815</v>
          </cell>
          <cell r="CY887">
            <v>4.05616340410039</v>
          </cell>
          <cell r="CZ887">
            <v>3.99410921343108</v>
          </cell>
          <cell r="DA887">
            <v>4.67763332995299</v>
          </cell>
          <cell r="DB887">
            <v>4.32157539580459</v>
          </cell>
          <cell r="DC887">
            <v>4.58474814690398</v>
          </cell>
          <cell r="DD887">
            <v>4.19983265298802</v>
          </cell>
          <cell r="DE887">
            <v>4.7860493855058</v>
          </cell>
          <cell r="DF887">
            <v>4.97826512558856</v>
          </cell>
          <cell r="DG887">
            <v>6.01973712875928</v>
          </cell>
          <cell r="DH887">
            <v>6.01973712875928</v>
          </cell>
          <cell r="DI887">
            <v>6.01973712875928</v>
          </cell>
          <cell r="DJ887">
            <v>6.01973712875928</v>
          </cell>
          <cell r="DK887">
            <v>6.01973712875928</v>
          </cell>
          <cell r="DL887">
            <v>6.01973712875928</v>
          </cell>
          <cell r="DM887">
            <v>6.01973712875928</v>
          </cell>
          <cell r="DN887">
            <v>6.01973712875928</v>
          </cell>
          <cell r="DO887">
            <v>6.01973712875928</v>
          </cell>
          <cell r="DP887">
            <v>6.01973712875928</v>
          </cell>
          <cell r="DQ887">
            <v>5.53587268483483</v>
          </cell>
          <cell r="DR887">
            <v>5.48566099376423</v>
          </cell>
          <cell r="DS887">
            <v>5.6519645758349</v>
          </cell>
          <cell r="DT887">
            <v>5.55699245340616</v>
          </cell>
          <cell r="DU887">
            <v>5.47715280178839</v>
          </cell>
          <cell r="DV887">
            <v>5.5033682162283</v>
          </cell>
          <cell r="DW887">
            <v>5.59209198295005</v>
          </cell>
          <cell r="DX887">
            <v>5.43271168316347</v>
          </cell>
          <cell r="DY887">
            <v>5.57379977168812</v>
          </cell>
          <cell r="DZ887">
            <v>5.52273327569234</v>
          </cell>
          <cell r="EA887">
            <v>5.59582415843153</v>
          </cell>
          <cell r="EB887">
            <v>5.53413723162613</v>
          </cell>
          <cell r="EC887">
            <v>5.52669070991204</v>
          </cell>
          <cell r="ED887">
            <v>5.53685123893973</v>
          </cell>
          <cell r="EE887">
            <v>5.66104406208948</v>
          </cell>
          <cell r="EF887">
            <v>5.66104406208948</v>
          </cell>
          <cell r="EG887">
            <v>5.66104406208948</v>
          </cell>
          <cell r="EH887">
            <v>5.66104406208948</v>
          </cell>
          <cell r="EI887">
            <v>5.66104406208948</v>
          </cell>
          <cell r="EJ887">
            <v>5.66104406208948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</row>
        <row r="888">
          <cell r="A888">
            <v>43032.974447468</v>
          </cell>
          <cell r="B888">
            <v>42292.2840182399</v>
          </cell>
          <cell r="C888">
            <v>42278.9297851768</v>
          </cell>
          <cell r="D888">
            <v>6804.42755948203</v>
          </cell>
          <cell r="E888">
            <v>8143.92472894734</v>
          </cell>
          <cell r="F888">
            <v>7425.89061082603</v>
          </cell>
          <cell r="G888">
            <v>6979.44396008836</v>
          </cell>
          <cell r="H888">
            <v>7094.72082681052</v>
          </cell>
          <cell r="I888">
            <v>6383.88730390356</v>
          </cell>
          <cell r="J888">
            <v>8020.57834889482</v>
          </cell>
          <cell r="K888">
            <v>7594.64390133092</v>
          </cell>
          <cell r="L888">
            <v>8168.71843021099</v>
          </cell>
          <cell r="M888">
            <v>7585.57578215355</v>
          </cell>
          <cell r="N888">
            <v>8279.10537385284</v>
          </cell>
          <cell r="O888">
            <v>9035.06681147683</v>
          </cell>
          <cell r="P888">
            <v>8902.47462673302</v>
          </cell>
          <cell r="Q888">
            <v>9223.69984972192</v>
          </cell>
          <cell r="R888">
            <v>10706.5946942189</v>
          </cell>
          <cell r="S888">
            <v>11025.1098412195</v>
          </cell>
          <cell r="T888">
            <v>9668.90983612085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7159.85067972933</v>
          </cell>
          <cell r="AF888">
            <v>7036.61418628983</v>
          </cell>
          <cell r="AG888">
            <v>7034.39230142359</v>
          </cell>
          <cell r="AH888">
            <v>6804.42755948203</v>
          </cell>
          <cell r="AI888">
            <v>8143.92472894734</v>
          </cell>
          <cell r="AJ888">
            <v>7425.89061082603</v>
          </cell>
          <cell r="AK888">
            <v>6979.44396008836</v>
          </cell>
          <cell r="AL888">
            <v>7094.72082681052</v>
          </cell>
          <cell r="AM888">
            <v>6383.88730390356</v>
          </cell>
          <cell r="AN888">
            <v>8020.57834889482</v>
          </cell>
          <cell r="AO888">
            <v>7594.64390133092</v>
          </cell>
          <cell r="AP888">
            <v>8168.71843021099</v>
          </cell>
          <cell r="AQ888">
            <v>7585.57578215355</v>
          </cell>
          <cell r="AR888">
            <v>8279.10537385284</v>
          </cell>
          <cell r="AS888">
            <v>9035.06681147683</v>
          </cell>
          <cell r="AT888">
            <v>8902.47462673302</v>
          </cell>
          <cell r="AU888">
            <v>9223.69984972192</v>
          </cell>
          <cell r="AV888">
            <v>10706.5946942189</v>
          </cell>
          <cell r="AW888">
            <v>11025.1098412195</v>
          </cell>
          <cell r="AX888">
            <v>9668.90983612085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3.52738794129365</v>
          </cell>
          <cell r="CN888">
            <v>3.44563170889932</v>
          </cell>
          <cell r="CO888">
            <v>3.43943805698202</v>
          </cell>
          <cell r="CP888">
            <v>3.36734940345968</v>
          </cell>
          <cell r="CQ888">
            <v>3.96228179860751</v>
          </cell>
          <cell r="CR888">
            <v>3.5993386883775</v>
          </cell>
          <cell r="CS888">
            <v>3.42658967140511</v>
          </cell>
          <cell r="CT888">
            <v>3.50280768283267</v>
          </cell>
          <cell r="CU888">
            <v>3.17910903656249</v>
          </cell>
          <cell r="CV888">
            <v>4.02164409640723</v>
          </cell>
          <cell r="CW888">
            <v>3.74021328908126</v>
          </cell>
          <cell r="CX888">
            <v>4.06868150673424</v>
          </cell>
          <cell r="CY888">
            <v>3.77420179915228</v>
          </cell>
          <cell r="CZ888">
            <v>4.12286471468815</v>
          </cell>
          <cell r="DA888">
            <v>4.39543833869457</v>
          </cell>
          <cell r="DB888">
            <v>4.33093402628662</v>
          </cell>
          <cell r="DC888">
            <v>4.48720577169171</v>
          </cell>
          <cell r="DD888">
            <v>5.20861414506148</v>
          </cell>
          <cell r="DE888">
            <v>5.36356747499178</v>
          </cell>
          <cell r="DF888">
            <v>4.70379443493234</v>
          </cell>
          <cell r="DG888">
            <v>4.94974077338763</v>
          </cell>
          <cell r="DH888">
            <v>4.94974077338763</v>
          </cell>
          <cell r="DI888">
            <v>4.94974077338763</v>
          </cell>
          <cell r="DJ888">
            <v>4.94974077338763</v>
          </cell>
          <cell r="DK888">
            <v>4.94974077338763</v>
          </cell>
          <cell r="DL888">
            <v>4.94974077338763</v>
          </cell>
          <cell r="DM888">
            <v>4.94974077338763</v>
          </cell>
          <cell r="DN888">
            <v>4.94974077338763</v>
          </cell>
          <cell r="DO888">
            <v>4.94974077338763</v>
          </cell>
          <cell r="DP888">
            <v>4.94974077338763</v>
          </cell>
          <cell r="DQ888">
            <v>5.56106376332918</v>
          </cell>
          <cell r="DR888">
            <v>5.59502484874954</v>
          </cell>
          <cell r="DS888">
            <v>5.60333035683273</v>
          </cell>
          <cell r="DT888">
            <v>5.53618441469088</v>
          </cell>
          <cell r="DU888">
            <v>5.63112965688167</v>
          </cell>
          <cell r="DV888">
            <v>5.65240105044297</v>
          </cell>
          <cell r="DW888">
            <v>5.58040679156474</v>
          </cell>
          <cell r="DX888">
            <v>5.54914601837669</v>
          </cell>
          <cell r="DY888">
            <v>5.50157355451615</v>
          </cell>
          <cell r="DZ888">
            <v>5.46398108099046</v>
          </cell>
          <cell r="EA888">
            <v>5.56311684845151</v>
          </cell>
          <cell r="EB888">
            <v>5.50056583605441</v>
          </cell>
          <cell r="EC888">
            <v>5.50643566749089</v>
          </cell>
          <cell r="ED888">
            <v>5.50163103715249</v>
          </cell>
          <cell r="EE888">
            <v>5.63165850485528</v>
          </cell>
          <cell r="EF888">
            <v>5.63165850485528</v>
          </cell>
          <cell r="EG888">
            <v>5.63165850485528</v>
          </cell>
          <cell r="EH888">
            <v>5.63165850485528</v>
          </cell>
          <cell r="EI888">
            <v>5.63165850485528</v>
          </cell>
          <cell r="EJ888">
            <v>5.63165850485528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</row>
        <row r="889">
          <cell r="A889">
            <v>41741.8766812742</v>
          </cell>
          <cell r="B889">
            <v>33479.1873799391</v>
          </cell>
          <cell r="C889">
            <v>42081.7093585738</v>
          </cell>
          <cell r="D889">
            <v>7216.98096686866</v>
          </cell>
          <cell r="E889">
            <v>6343.98288995214</v>
          </cell>
          <cell r="F889">
            <v>8362.20742271996</v>
          </cell>
          <cell r="G889">
            <v>7553.14179109105</v>
          </cell>
          <cell r="H889">
            <v>7684.71462654897</v>
          </cell>
          <cell r="I889">
            <v>7888.24941005872</v>
          </cell>
          <cell r="J889">
            <v>7312.58056068899</v>
          </cell>
          <cell r="K889">
            <v>8738.30182424144</v>
          </cell>
          <cell r="L889">
            <v>6030.26840204446</v>
          </cell>
          <cell r="M889">
            <v>8141.04419397273</v>
          </cell>
          <cell r="N889">
            <v>9027.55708725695</v>
          </cell>
          <cell r="O889">
            <v>9342.20579207671</v>
          </cell>
          <cell r="P889">
            <v>9982.43119129215</v>
          </cell>
          <cell r="Q889">
            <v>9438.92362056025</v>
          </cell>
          <cell r="R889">
            <v>9599.22924082549</v>
          </cell>
          <cell r="S889">
            <v>9699.35592130911</v>
          </cell>
          <cell r="T889">
            <v>10893.4036179595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6945.03710159371</v>
          </cell>
          <cell r="AF889">
            <v>5570.2861723319</v>
          </cell>
          <cell r="AG889">
            <v>7001.57865506052</v>
          </cell>
          <cell r="AH889">
            <v>7216.98096686866</v>
          </cell>
          <cell r="AI889">
            <v>6343.98288995214</v>
          </cell>
          <cell r="AJ889">
            <v>8362.20742271996</v>
          </cell>
          <cell r="AK889">
            <v>7553.14179109105</v>
          </cell>
          <cell r="AL889">
            <v>7684.71462654897</v>
          </cell>
          <cell r="AM889">
            <v>7888.24941005872</v>
          </cell>
          <cell r="AN889">
            <v>7312.58056068899</v>
          </cell>
          <cell r="AO889">
            <v>8738.30182424144</v>
          </cell>
          <cell r="AP889">
            <v>6030.26840204446</v>
          </cell>
          <cell r="AQ889">
            <v>8141.04419397273</v>
          </cell>
          <cell r="AR889">
            <v>9027.55708725695</v>
          </cell>
          <cell r="AS889">
            <v>9342.20579207671</v>
          </cell>
          <cell r="AT889">
            <v>9982.43119129215</v>
          </cell>
          <cell r="AU889">
            <v>9438.92362056025</v>
          </cell>
          <cell r="AV889">
            <v>9599.22924082549</v>
          </cell>
          <cell r="AW889">
            <v>9699.35592130911</v>
          </cell>
          <cell r="AX889">
            <v>10893.4036179595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3.4391383884593</v>
          </cell>
          <cell r="CN889">
            <v>2.79201869617919</v>
          </cell>
          <cell r="CO889">
            <v>3.37908736897665</v>
          </cell>
          <cell r="CP889">
            <v>3.56360408938446</v>
          </cell>
          <cell r="CQ889">
            <v>3.17179807110705</v>
          </cell>
          <cell r="CR889">
            <v>4.16043906226721</v>
          </cell>
          <cell r="CS889">
            <v>3.72583447890458</v>
          </cell>
          <cell r="CT889">
            <v>3.7957210600468</v>
          </cell>
          <cell r="CU889">
            <v>3.9262466892389</v>
          </cell>
          <cell r="CV889">
            <v>3.59802916209352</v>
          </cell>
          <cell r="CW889">
            <v>4.29480898718771</v>
          </cell>
          <cell r="CX889">
            <v>2.97790730351901</v>
          </cell>
          <cell r="CY889">
            <v>4.01628059298178</v>
          </cell>
          <cell r="CZ889">
            <v>4.44269537839605</v>
          </cell>
          <cell r="DA889">
            <v>4.646024385977</v>
          </cell>
          <cell r="DB889">
            <v>4.96441844445509</v>
          </cell>
          <cell r="DC889">
            <v>4.69412366784835</v>
          </cell>
          <cell r="DD889">
            <v>4.77384614854913</v>
          </cell>
          <cell r="DE889">
            <v>4.82364070559136</v>
          </cell>
          <cell r="DF889">
            <v>5.41745921485202</v>
          </cell>
          <cell r="DG889">
            <v>4.79509388312837</v>
          </cell>
          <cell r="DH889">
            <v>4.79509388312837</v>
          </cell>
          <cell r="DI889">
            <v>4.79509388312837</v>
          </cell>
          <cell r="DJ889">
            <v>4.79509388312837</v>
          </cell>
          <cell r="DK889">
            <v>4.79509388312837</v>
          </cell>
          <cell r="DL889">
            <v>4.79509388312837</v>
          </cell>
          <cell r="DM889">
            <v>4.79509388312837</v>
          </cell>
          <cell r="DN889">
            <v>4.79509388312837</v>
          </cell>
          <cell r="DO889">
            <v>4.79509388312837</v>
          </cell>
          <cell r="DP889">
            <v>4.79509388312837</v>
          </cell>
          <cell r="DQ889">
            <v>5.53263543343484</v>
          </cell>
          <cell r="DR889">
            <v>5.46595838604989</v>
          </cell>
          <cell r="DS889">
            <v>5.6768012127333</v>
          </cell>
          <cell r="DT889">
            <v>5.54847005958398</v>
          </cell>
          <cell r="DU889">
            <v>5.47978611857166</v>
          </cell>
          <cell r="DV889">
            <v>5.50666816161362</v>
          </cell>
          <cell r="DW889">
            <v>5.55406829552936</v>
          </cell>
          <cell r="DX889">
            <v>5.54677552496891</v>
          </cell>
          <cell r="DY889">
            <v>5.50440253246756</v>
          </cell>
          <cell r="DZ889">
            <v>5.56817812946846</v>
          </cell>
          <cell r="EA889">
            <v>5.57429981508999</v>
          </cell>
          <cell r="EB889">
            <v>5.54795082900976</v>
          </cell>
          <cell r="EC889">
            <v>5.5534542848908</v>
          </cell>
          <cell r="ED889">
            <v>5.567123335992</v>
          </cell>
          <cell r="EE889">
            <v>5.5090292765374</v>
          </cell>
          <cell r="EF889">
            <v>5.5090292765374</v>
          </cell>
          <cell r="EG889">
            <v>5.5090292765374</v>
          </cell>
          <cell r="EH889">
            <v>5.5090292765374</v>
          </cell>
          <cell r="EI889">
            <v>5.5090292765374</v>
          </cell>
          <cell r="EJ889">
            <v>5.5090292765374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</row>
        <row r="890">
          <cell r="A890">
            <v>31873.077821529</v>
          </cell>
          <cell r="B890">
            <v>28975.4173233444</v>
          </cell>
          <cell r="C890">
            <v>39684.0253067957</v>
          </cell>
          <cell r="D890">
            <v>6680.05805493305</v>
          </cell>
          <cell r="E890">
            <v>6006.32436518395</v>
          </cell>
          <cell r="F890">
            <v>8395.48602662013</v>
          </cell>
          <cell r="G890">
            <v>7062.63412528689</v>
          </cell>
          <cell r="H890">
            <v>8149.36755752208</v>
          </cell>
          <cell r="I890">
            <v>7676.00748481782</v>
          </cell>
          <cell r="J890">
            <v>9386.1279378734</v>
          </cell>
          <cell r="K890">
            <v>9616.35385456764</v>
          </cell>
          <cell r="L890">
            <v>9199.23932635611</v>
          </cell>
          <cell r="M890">
            <v>8289.97782161129</v>
          </cell>
          <cell r="N890">
            <v>8071.38333353563</v>
          </cell>
          <cell r="O890">
            <v>8509.835559145</v>
          </cell>
          <cell r="P890">
            <v>8719.28582476572</v>
          </cell>
          <cell r="Q890">
            <v>9084.14155213054</v>
          </cell>
          <cell r="R890">
            <v>9266.30227378151</v>
          </cell>
          <cell r="S890">
            <v>12204.7363689794</v>
          </cell>
          <cell r="T890">
            <v>9830.97121140246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5303.06075365812</v>
          </cell>
          <cell r="AF890">
            <v>4820.9463575715</v>
          </cell>
          <cell r="AG890">
            <v>6602.65062351447</v>
          </cell>
          <cell r="AH890">
            <v>6680.05805493305</v>
          </cell>
          <cell r="AI890">
            <v>6006.32436518395</v>
          </cell>
          <cell r="AJ890">
            <v>8395.48602662013</v>
          </cell>
          <cell r="AK890">
            <v>7062.63412528689</v>
          </cell>
          <cell r="AL890">
            <v>8149.36755752208</v>
          </cell>
          <cell r="AM890">
            <v>7676.00748481782</v>
          </cell>
          <cell r="AN890">
            <v>9386.1279378734</v>
          </cell>
          <cell r="AO890">
            <v>9616.35385456764</v>
          </cell>
          <cell r="AP890">
            <v>9199.23932635611</v>
          </cell>
          <cell r="AQ890">
            <v>8289.97782161129</v>
          </cell>
          <cell r="AR890">
            <v>8071.38333353563</v>
          </cell>
          <cell r="AS890">
            <v>8509.835559145</v>
          </cell>
          <cell r="AT890">
            <v>8719.28582476572</v>
          </cell>
          <cell r="AU890">
            <v>9084.14155213054</v>
          </cell>
          <cell r="AV890">
            <v>9266.30227378151</v>
          </cell>
          <cell r="AW890">
            <v>12204.7363689794</v>
          </cell>
          <cell r="AX890">
            <v>9830.97121140246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2.63712163373785</v>
          </cell>
          <cell r="CN890">
            <v>2.39194005479456</v>
          </cell>
          <cell r="CO890">
            <v>3.30467620453682</v>
          </cell>
          <cell r="CP890">
            <v>3.29037295546287</v>
          </cell>
          <cell r="CQ890">
            <v>3.00276756299168</v>
          </cell>
          <cell r="CR890">
            <v>4.09802722422448</v>
          </cell>
          <cell r="CS890">
            <v>3.54811702568264</v>
          </cell>
          <cell r="CT890">
            <v>4.01773415032254</v>
          </cell>
          <cell r="CU890">
            <v>3.72869235852588</v>
          </cell>
          <cell r="CV890">
            <v>4.6206024478624</v>
          </cell>
          <cell r="CW890">
            <v>4.69413874326092</v>
          </cell>
          <cell r="CX890">
            <v>4.50478368913337</v>
          </cell>
          <cell r="CY890">
            <v>4.13519288410387</v>
          </cell>
          <cell r="CZ890">
            <v>3.9491659998337</v>
          </cell>
          <cell r="DA890">
            <v>4.21886692377565</v>
          </cell>
          <cell r="DB890">
            <v>4.32270474668795</v>
          </cell>
          <cell r="DC890">
            <v>4.50358694463775</v>
          </cell>
          <cell r="DD890">
            <v>4.59389560431079</v>
          </cell>
          <cell r="DE890">
            <v>6.05066434276226</v>
          </cell>
          <cell r="DF890">
            <v>4.87383792367236</v>
          </cell>
          <cell r="DG890">
            <v>4.36496704269108</v>
          </cell>
          <cell r="DH890">
            <v>4.36496704269108</v>
          </cell>
          <cell r="DI890">
            <v>4.36496704269108</v>
          </cell>
          <cell r="DJ890">
            <v>4.36496704269108</v>
          </cell>
          <cell r="DK890">
            <v>4.36496704269108</v>
          </cell>
          <cell r="DL890">
            <v>4.36496704269108</v>
          </cell>
          <cell r="DM890">
            <v>4.36496704269108</v>
          </cell>
          <cell r="DN890">
            <v>4.36496704269108</v>
          </cell>
          <cell r="DO890">
            <v>4.36496704269108</v>
          </cell>
          <cell r="DP890">
            <v>4.36496704269108</v>
          </cell>
          <cell r="DQ890">
            <v>5.50939076369899</v>
          </cell>
          <cell r="DR890">
            <v>5.52190770251518</v>
          </cell>
          <cell r="DS890">
            <v>5.47389597147801</v>
          </cell>
          <cell r="DT890">
            <v>5.56214422053268</v>
          </cell>
          <cell r="DU890">
            <v>5.48017215687846</v>
          </cell>
          <cell r="DV890">
            <v>5.61278154615823</v>
          </cell>
          <cell r="DW890">
            <v>5.45350742237984</v>
          </cell>
          <cell r="DX890">
            <v>5.55712089670683</v>
          </cell>
          <cell r="DY890">
            <v>5.64008919764186</v>
          </cell>
          <cell r="DZ890">
            <v>5.56538228467781</v>
          </cell>
          <cell r="EA890">
            <v>5.61256843587004</v>
          </cell>
          <cell r="EB890">
            <v>5.59480702158264</v>
          </cell>
          <cell r="EC890">
            <v>5.49243255174938</v>
          </cell>
          <cell r="ED890">
            <v>5.5995060721477</v>
          </cell>
          <cell r="EE890">
            <v>5.5262748011485</v>
          </cell>
          <cell r="EF890">
            <v>5.5262748011485</v>
          </cell>
          <cell r="EG890">
            <v>5.5262748011485</v>
          </cell>
          <cell r="EH890">
            <v>5.5262748011485</v>
          </cell>
          <cell r="EI890">
            <v>5.5262748011485</v>
          </cell>
          <cell r="EJ890">
            <v>5.5262748011485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</row>
        <row r="891">
          <cell r="A891">
            <v>34024.2065338392</v>
          </cell>
          <cell r="B891">
            <v>34649.1512445866</v>
          </cell>
          <cell r="C891">
            <v>44252.7366415652</v>
          </cell>
          <cell r="D891">
            <v>6853.58266703424</v>
          </cell>
          <cell r="E891">
            <v>7933.47466230366</v>
          </cell>
          <cell r="F891">
            <v>6382.78326059384</v>
          </cell>
          <cell r="G891">
            <v>7644.03355939221</v>
          </cell>
          <cell r="H891">
            <v>8244.15665122544</v>
          </cell>
          <cell r="I891">
            <v>6983.32664575724</v>
          </cell>
          <cell r="J891">
            <v>7261.98867515756</v>
          </cell>
          <cell r="K891">
            <v>8420.30438920471</v>
          </cell>
          <cell r="L891">
            <v>8484.36335701199</v>
          </cell>
          <cell r="M891">
            <v>8549.53246032954</v>
          </cell>
          <cell r="N891">
            <v>7982.12264887999</v>
          </cell>
          <cell r="O891">
            <v>8766.08556316418</v>
          </cell>
          <cell r="P891">
            <v>10458.0115648804</v>
          </cell>
          <cell r="Q891">
            <v>9680.99680076477</v>
          </cell>
          <cell r="R891">
            <v>10035.8836365507</v>
          </cell>
          <cell r="S891">
            <v>9934.32471954236</v>
          </cell>
          <cell r="T891">
            <v>10175.7223296073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5660.96676807553</v>
          </cell>
          <cell r="AF891">
            <v>5764.94542326936</v>
          </cell>
          <cell r="AG891">
            <v>7362.7954049464</v>
          </cell>
          <cell r="AH891">
            <v>6853.58266703424</v>
          </cell>
          <cell r="AI891">
            <v>7933.47466230366</v>
          </cell>
          <cell r="AJ891">
            <v>6382.78326059384</v>
          </cell>
          <cell r="AK891">
            <v>7644.03355939221</v>
          </cell>
          <cell r="AL891">
            <v>8244.15665122544</v>
          </cell>
          <cell r="AM891">
            <v>6983.32664575724</v>
          </cell>
          <cell r="AN891">
            <v>7261.98867515756</v>
          </cell>
          <cell r="AO891">
            <v>8420.30438920471</v>
          </cell>
          <cell r="AP891">
            <v>8484.36335701199</v>
          </cell>
          <cell r="AQ891">
            <v>8549.53246032954</v>
          </cell>
          <cell r="AR891">
            <v>7982.12264887999</v>
          </cell>
          <cell r="AS891">
            <v>8766.08556316418</v>
          </cell>
          <cell r="AT891">
            <v>10458.0115648804</v>
          </cell>
          <cell r="AU891">
            <v>9680.99680076477</v>
          </cell>
          <cell r="AV891">
            <v>10035.8836365507</v>
          </cell>
          <cell r="AW891">
            <v>9934.32471954236</v>
          </cell>
          <cell r="AX891">
            <v>10175.7223296073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2.85258478028552</v>
          </cell>
          <cell r="CN891">
            <v>2.83268567623482</v>
          </cell>
          <cell r="CO891">
            <v>3.653921843118</v>
          </cell>
          <cell r="CP891">
            <v>3.39063165543918</v>
          </cell>
          <cell r="CQ891">
            <v>3.9237436203705</v>
          </cell>
          <cell r="CR891">
            <v>3.13893042541169</v>
          </cell>
          <cell r="CS891">
            <v>3.725393053639</v>
          </cell>
          <cell r="CT891">
            <v>4.124825125855</v>
          </cell>
          <cell r="CU891">
            <v>3.43326169603968</v>
          </cell>
          <cell r="CV891">
            <v>3.60256902376228</v>
          </cell>
          <cell r="CW891">
            <v>4.17739482083223</v>
          </cell>
          <cell r="CX891">
            <v>4.20374405913324</v>
          </cell>
          <cell r="CY891">
            <v>4.18721278884824</v>
          </cell>
          <cell r="CZ891">
            <v>3.92256574832672</v>
          </cell>
          <cell r="DA891">
            <v>4.30643241719522</v>
          </cell>
          <cell r="DB891">
            <v>5.13760899296392</v>
          </cell>
          <cell r="DC891">
            <v>4.75589225694577</v>
          </cell>
          <cell r="DD891">
            <v>4.93023417535991</v>
          </cell>
          <cell r="DE891">
            <v>4.8803422812746</v>
          </cell>
          <cell r="DF891">
            <v>4.99893141503636</v>
          </cell>
          <cell r="DG891">
            <v>5.26708185811488</v>
          </cell>
          <cell r="DH891">
            <v>5.26708185811488</v>
          </cell>
          <cell r="DI891">
            <v>5.26708185811488</v>
          </cell>
          <cell r="DJ891">
            <v>5.26708185811488</v>
          </cell>
          <cell r="DK891">
            <v>5.26708185811488</v>
          </cell>
          <cell r="DL891">
            <v>5.26708185811488</v>
          </cell>
          <cell r="DM891">
            <v>5.26708185811488</v>
          </cell>
          <cell r="DN891">
            <v>5.26708185811488</v>
          </cell>
          <cell r="DO891">
            <v>5.26708185811488</v>
          </cell>
          <cell r="DP891">
            <v>5.26708185811488</v>
          </cell>
          <cell r="DQ891">
            <v>5.43699808745915</v>
          </cell>
          <cell r="DR891">
            <v>5.57575842429842</v>
          </cell>
          <cell r="DS891">
            <v>5.52065508552838</v>
          </cell>
          <cell r="DT891">
            <v>5.53788813469928</v>
          </cell>
          <cell r="DU891">
            <v>5.5394921592654</v>
          </cell>
          <cell r="DV891">
            <v>5.57103059204983</v>
          </cell>
          <cell r="DW891">
            <v>5.62156996468012</v>
          </cell>
          <cell r="DX891">
            <v>5.47580318247329</v>
          </cell>
          <cell r="DY891">
            <v>5.57266047946984</v>
          </cell>
          <cell r="DZ891">
            <v>5.5226865197479</v>
          </cell>
          <cell r="EA891">
            <v>5.52241961393431</v>
          </cell>
          <cell r="EB891">
            <v>5.52955431827458</v>
          </cell>
          <cell r="EC891">
            <v>5.59402585558245</v>
          </cell>
          <cell r="ED891">
            <v>5.57513387362402</v>
          </cell>
          <cell r="EE891">
            <v>5.57693014753831</v>
          </cell>
          <cell r="EF891">
            <v>5.57693014753831</v>
          </cell>
          <cell r="EG891">
            <v>5.57693014753831</v>
          </cell>
          <cell r="EH891">
            <v>5.57693014753831</v>
          </cell>
          <cell r="EI891">
            <v>5.57693014753831</v>
          </cell>
          <cell r="EJ891">
            <v>5.57693014753831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</row>
        <row r="892">
          <cell r="A892">
            <v>36354.8774885577</v>
          </cell>
          <cell r="B892">
            <v>33642.0650602151</v>
          </cell>
          <cell r="C892">
            <v>37078.7017750363</v>
          </cell>
          <cell r="D892">
            <v>6654.24765090839</v>
          </cell>
          <cell r="E892">
            <v>7101.29278248421</v>
          </cell>
          <cell r="F892">
            <v>8691.0259765602</v>
          </cell>
          <cell r="G892">
            <v>8391.32122539944</v>
          </cell>
          <cell r="H892">
            <v>7090.52969629579</v>
          </cell>
          <cell r="I892">
            <v>8421.70463888767</v>
          </cell>
          <cell r="J892">
            <v>8051.439999427</v>
          </cell>
          <cell r="K892">
            <v>7267.6514084769</v>
          </cell>
          <cell r="L892">
            <v>9557.92546679923</v>
          </cell>
          <cell r="M892">
            <v>9645.57536720332</v>
          </cell>
          <cell r="N892">
            <v>8542.86873730468</v>
          </cell>
          <cell r="O892">
            <v>9272.03027331869</v>
          </cell>
          <cell r="P892">
            <v>8689.05424778231</v>
          </cell>
          <cell r="Q892">
            <v>7576.53283388676</v>
          </cell>
          <cell r="R892">
            <v>9512.98655775997</v>
          </cell>
          <cell r="S892">
            <v>10093.8204632567</v>
          </cell>
          <cell r="T892">
            <v>9897.86096116685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6048.74512254967</v>
          </cell>
          <cell r="AF892">
            <v>5597.38585309555</v>
          </cell>
          <cell r="AG892">
            <v>6169.17541759875</v>
          </cell>
          <cell r="AH892">
            <v>6654.24765090839</v>
          </cell>
          <cell r="AI892">
            <v>7101.29278248421</v>
          </cell>
          <cell r="AJ892">
            <v>8691.0259765602</v>
          </cell>
          <cell r="AK892">
            <v>8391.32122539944</v>
          </cell>
          <cell r="AL892">
            <v>7090.52969629579</v>
          </cell>
          <cell r="AM892">
            <v>8421.70463888767</v>
          </cell>
          <cell r="AN892">
            <v>8051.439999427</v>
          </cell>
          <cell r="AO892">
            <v>7267.6514084769</v>
          </cell>
          <cell r="AP892">
            <v>9557.92546679923</v>
          </cell>
          <cell r="AQ892">
            <v>9645.57536720332</v>
          </cell>
          <cell r="AR892">
            <v>8542.86873730468</v>
          </cell>
          <cell r="AS892">
            <v>9272.03027331869</v>
          </cell>
          <cell r="AT892">
            <v>8689.05424778231</v>
          </cell>
          <cell r="AU892">
            <v>7576.53283388676</v>
          </cell>
          <cell r="AV892">
            <v>9512.98655775997</v>
          </cell>
          <cell r="AW892">
            <v>10093.8204632567</v>
          </cell>
          <cell r="AX892">
            <v>9897.86096116685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2.97167502361305</v>
          </cell>
          <cell r="CN892">
            <v>2.7514793794548</v>
          </cell>
          <cell r="CO892">
            <v>3.06330703747322</v>
          </cell>
          <cell r="CP892">
            <v>3.25567387243333</v>
          </cell>
          <cell r="CQ892">
            <v>3.49433152657059</v>
          </cell>
          <cell r="CR892">
            <v>4.30664444177722</v>
          </cell>
          <cell r="CS892">
            <v>4.05714401860349</v>
          </cell>
          <cell r="CT892">
            <v>3.52333207667746</v>
          </cell>
          <cell r="CU892">
            <v>4.13605184217019</v>
          </cell>
          <cell r="CV892">
            <v>4.00133280753078</v>
          </cell>
          <cell r="CW892">
            <v>3.59959383470269</v>
          </cell>
          <cell r="CX892">
            <v>4.71140493474966</v>
          </cell>
          <cell r="CY892">
            <v>4.85676146806975</v>
          </cell>
          <cell r="CZ892">
            <v>4.26327673246612</v>
          </cell>
          <cell r="DA892">
            <v>4.56727056558578</v>
          </cell>
          <cell r="DB892">
            <v>4.28010484638656</v>
          </cell>
          <cell r="DC892">
            <v>3.73209258181375</v>
          </cell>
          <cell r="DD892">
            <v>4.68596221273111</v>
          </cell>
          <cell r="DE892">
            <v>4.97207275399017</v>
          </cell>
          <cell r="DF892">
            <v>4.87554588343869</v>
          </cell>
          <cell r="DG892">
            <v>5.27898712145605</v>
          </cell>
          <cell r="DH892">
            <v>5.27898712145605</v>
          </cell>
          <cell r="DI892">
            <v>5.27898712145605</v>
          </cell>
          <cell r="DJ892">
            <v>5.27898712145605</v>
          </cell>
          <cell r="DK892">
            <v>5.27898712145605</v>
          </cell>
          <cell r="DL892">
            <v>5.27898712145605</v>
          </cell>
          <cell r="DM892">
            <v>5.27898712145605</v>
          </cell>
          <cell r="DN892">
            <v>5.27898712145605</v>
          </cell>
          <cell r="DO892">
            <v>5.27898712145605</v>
          </cell>
          <cell r="DP892">
            <v>5.27898712145605</v>
          </cell>
          <cell r="DQ892">
            <v>5.57662069831341</v>
          </cell>
          <cell r="DR892">
            <v>5.57347578964947</v>
          </cell>
          <cell r="DS892">
            <v>5.51751758880697</v>
          </cell>
          <cell r="DT892">
            <v>5.5997056819192</v>
          </cell>
          <cell r="DU892">
            <v>5.56775924562443</v>
          </cell>
          <cell r="DV892">
            <v>5.52890548422929</v>
          </cell>
          <cell r="DW892">
            <v>5.66652824254221</v>
          </cell>
          <cell r="DX892">
            <v>5.513561689392</v>
          </cell>
          <cell r="DY892">
            <v>5.57854791832259</v>
          </cell>
          <cell r="DZ892">
            <v>5.51284803976851</v>
          </cell>
          <cell r="EA892">
            <v>5.53156123613015</v>
          </cell>
          <cell r="EB892">
            <v>5.55802303813318</v>
          </cell>
          <cell r="EC892">
            <v>5.44112245505265</v>
          </cell>
          <cell r="ED892">
            <v>5.48993680142671</v>
          </cell>
          <cell r="EE892">
            <v>5.56192638510097</v>
          </cell>
          <cell r="EF892">
            <v>5.56192638510097</v>
          </cell>
          <cell r="EG892">
            <v>5.56192638510097</v>
          </cell>
          <cell r="EH892">
            <v>5.56192638510097</v>
          </cell>
          <cell r="EI892">
            <v>5.56192638510097</v>
          </cell>
          <cell r="EJ892">
            <v>5.56192638510097</v>
          </cell>
          <cell r="EK892">
            <v>0</v>
          </cell>
          <cell r="EL892">
            <v>0</v>
          </cell>
          <cell r="EM892">
            <v>0</v>
          </cell>
          <cell r="EN892">
            <v>0</v>
          </cell>
          <cell r="EO892">
            <v>0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</row>
        <row r="893">
          <cell r="A893">
            <v>42571.1875765412</v>
          </cell>
          <cell r="B893">
            <v>40398.4113310493</v>
          </cell>
          <cell r="C893">
            <v>33235.6399968296</v>
          </cell>
          <cell r="D893">
            <v>5619.17546309408</v>
          </cell>
          <cell r="E893">
            <v>6916.65437813955</v>
          </cell>
          <cell r="F893">
            <v>6878.25157900299</v>
          </cell>
          <cell r="G893">
            <v>6914.3301751983</v>
          </cell>
          <cell r="H893">
            <v>8328.92453296361</v>
          </cell>
          <cell r="I893">
            <v>7321.11314054676</v>
          </cell>
          <cell r="J893">
            <v>8728.49520745944</v>
          </cell>
          <cell r="K893">
            <v>7750.13570481727</v>
          </cell>
          <cell r="L893">
            <v>9072.91480715675</v>
          </cell>
          <cell r="M893">
            <v>9327.74827250318</v>
          </cell>
          <cell r="N893">
            <v>9728.07869459096</v>
          </cell>
          <cell r="O893">
            <v>10433.9797136585</v>
          </cell>
          <cell r="P893">
            <v>9025.71750275269</v>
          </cell>
          <cell r="Q893">
            <v>9452.56688612511</v>
          </cell>
          <cell r="R893">
            <v>9320.38578724336</v>
          </cell>
          <cell r="S893">
            <v>9736.08978762657</v>
          </cell>
          <cell r="T893">
            <v>9870.34471483232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7083.01831840299</v>
          </cell>
          <cell r="AF893">
            <v>6721.51057514495</v>
          </cell>
          <cell r="AG893">
            <v>5529.76462068708</v>
          </cell>
          <cell r="AH893">
            <v>5619.17546309408</v>
          </cell>
          <cell r="AI893">
            <v>6916.65437813955</v>
          </cell>
          <cell r="AJ893">
            <v>6878.25157900299</v>
          </cell>
          <cell r="AK893">
            <v>6914.3301751983</v>
          </cell>
          <cell r="AL893">
            <v>8328.92453296361</v>
          </cell>
          <cell r="AM893">
            <v>7321.11314054676</v>
          </cell>
          <cell r="AN893">
            <v>8728.49520745944</v>
          </cell>
          <cell r="AO893">
            <v>7750.13570481727</v>
          </cell>
          <cell r="AP893">
            <v>9072.91480715675</v>
          </cell>
          <cell r="AQ893">
            <v>9327.74827250318</v>
          </cell>
          <cell r="AR893">
            <v>9728.07869459096</v>
          </cell>
          <cell r="AS893">
            <v>10433.9797136585</v>
          </cell>
          <cell r="AT893">
            <v>9025.71750275269</v>
          </cell>
          <cell r="AU893">
            <v>9452.56688612511</v>
          </cell>
          <cell r="AV893">
            <v>9320.38578724336</v>
          </cell>
          <cell r="AW893">
            <v>9736.08978762657</v>
          </cell>
          <cell r="AX893">
            <v>9870.34471483232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3.45609624079462</v>
          </cell>
          <cell r="CN893">
            <v>3.33591177690909</v>
          </cell>
          <cell r="CO893">
            <v>2.75848784923771</v>
          </cell>
          <cell r="CP893">
            <v>2.75555698403184</v>
          </cell>
          <cell r="CQ893">
            <v>3.3833496285437</v>
          </cell>
          <cell r="CR893">
            <v>3.43594474192142</v>
          </cell>
          <cell r="CS893">
            <v>3.33015647568934</v>
          </cell>
          <cell r="CT893">
            <v>4.14678683194618</v>
          </cell>
          <cell r="CU893">
            <v>3.63056586201989</v>
          </cell>
          <cell r="CV893">
            <v>4.23833289982732</v>
          </cell>
          <cell r="CW893">
            <v>3.86721788887076</v>
          </cell>
          <cell r="CX893">
            <v>4.56315030347067</v>
          </cell>
          <cell r="CY893">
            <v>4.61032509178423</v>
          </cell>
          <cell r="CZ893">
            <v>4.7335535975018</v>
          </cell>
          <cell r="DA893">
            <v>5.13069429754215</v>
          </cell>
          <cell r="DB893">
            <v>4.4382104042219</v>
          </cell>
          <cell r="DC893">
            <v>4.64810478367056</v>
          </cell>
          <cell r="DD893">
            <v>4.58310745485769</v>
          </cell>
          <cell r="DE893">
            <v>4.78752132212251</v>
          </cell>
          <cell r="DF893">
            <v>4.85353841323586</v>
          </cell>
          <cell r="DG893">
            <v>4.88643922308014</v>
          </cell>
          <cell r="DH893">
            <v>4.88643922308014</v>
          </cell>
          <cell r="DI893">
            <v>4.88643922308014</v>
          </cell>
          <cell r="DJ893">
            <v>4.88643922308014</v>
          </cell>
          <cell r="DK893">
            <v>4.88643922308014</v>
          </cell>
          <cell r="DL893">
            <v>4.88643922308014</v>
          </cell>
          <cell r="DM893">
            <v>4.88643922308014</v>
          </cell>
          <cell r="DN893">
            <v>4.88643922308014</v>
          </cell>
          <cell r="DO893">
            <v>4.88643922308014</v>
          </cell>
          <cell r="DP893">
            <v>4.88643922308014</v>
          </cell>
          <cell r="DQ893">
            <v>5.61486957753194</v>
          </cell>
          <cell r="DR893">
            <v>5.52025913683281</v>
          </cell>
          <cell r="DS893">
            <v>5.49215399330598</v>
          </cell>
          <cell r="DT893">
            <v>5.58689272548646</v>
          </cell>
          <cell r="DU893">
            <v>5.60088081421745</v>
          </cell>
          <cell r="DV893">
            <v>5.48452501114518</v>
          </cell>
          <cell r="DW893">
            <v>5.68843250498846</v>
          </cell>
          <cell r="DX893">
            <v>5.5028078963197</v>
          </cell>
          <cell r="DY893">
            <v>5.52471570079622</v>
          </cell>
          <cell r="DZ893">
            <v>5.6422386030279</v>
          </cell>
          <cell r="EA893">
            <v>5.49057464991941</v>
          </cell>
          <cell r="EB893">
            <v>5.44739909676419</v>
          </cell>
          <cell r="EC893">
            <v>5.54309603128152</v>
          </cell>
          <cell r="ED893">
            <v>5.63049933779259</v>
          </cell>
          <cell r="EE893">
            <v>5.571613534749</v>
          </cell>
          <cell r="EF893">
            <v>5.571613534749</v>
          </cell>
          <cell r="EG893">
            <v>5.571613534749</v>
          </cell>
          <cell r="EH893">
            <v>5.571613534749</v>
          </cell>
          <cell r="EI893">
            <v>5.571613534749</v>
          </cell>
          <cell r="EJ893">
            <v>5.571613534749</v>
          </cell>
          <cell r="EK893">
            <v>0</v>
          </cell>
          <cell r="EL893">
            <v>0</v>
          </cell>
          <cell r="EM893">
            <v>0</v>
          </cell>
          <cell r="EN893">
            <v>0</v>
          </cell>
          <cell r="EO893">
            <v>0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</row>
        <row r="894">
          <cell r="A894">
            <v>37613.7649167373</v>
          </cell>
          <cell r="B894">
            <v>37273.8419055757</v>
          </cell>
          <cell r="C894">
            <v>36291.2394585477</v>
          </cell>
          <cell r="D894">
            <v>6124.325471467</v>
          </cell>
          <cell r="E894">
            <v>6559.2777026483</v>
          </cell>
          <cell r="F894">
            <v>6910.40985745688</v>
          </cell>
          <cell r="G894">
            <v>7398.79250968851</v>
          </cell>
          <cell r="H894">
            <v>7656.49540959044</v>
          </cell>
          <cell r="I894">
            <v>7949.74526872618</v>
          </cell>
          <cell r="J894">
            <v>7654.16346549604</v>
          </cell>
          <cell r="K894">
            <v>7890.67217026787</v>
          </cell>
          <cell r="L894">
            <v>7867.67964516259</v>
          </cell>
          <cell r="M894">
            <v>8108.50626775799</v>
          </cell>
          <cell r="N894">
            <v>8833.73667351478</v>
          </cell>
          <cell r="O894">
            <v>8898.91068977061</v>
          </cell>
          <cell r="P894">
            <v>9704.00176309662</v>
          </cell>
          <cell r="Q894">
            <v>9815.65727557779</v>
          </cell>
          <cell r="R894">
            <v>10264.7753824468</v>
          </cell>
          <cell r="S894">
            <v>8391.29603067261</v>
          </cell>
          <cell r="T894">
            <v>8549.17029065644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6258.19952638962</v>
          </cell>
          <cell r="AF894">
            <v>6201.64294312364</v>
          </cell>
          <cell r="AG894">
            <v>6038.15699104646</v>
          </cell>
          <cell r="AH894">
            <v>6124.325471467</v>
          </cell>
          <cell r="AI894">
            <v>6559.2777026483</v>
          </cell>
          <cell r="AJ894">
            <v>6910.40985745688</v>
          </cell>
          <cell r="AK894">
            <v>7398.79250968851</v>
          </cell>
          <cell r="AL894">
            <v>7656.49540959044</v>
          </cell>
          <cell r="AM894">
            <v>7949.74526872618</v>
          </cell>
          <cell r="AN894">
            <v>7654.16346549604</v>
          </cell>
          <cell r="AO894">
            <v>7890.67217026787</v>
          </cell>
          <cell r="AP894">
            <v>7867.67964516259</v>
          </cell>
          <cell r="AQ894">
            <v>8108.50626775799</v>
          </cell>
          <cell r="AR894">
            <v>8833.73667351478</v>
          </cell>
          <cell r="AS894">
            <v>8898.91068977061</v>
          </cell>
          <cell r="AT894">
            <v>9704.00176309662</v>
          </cell>
          <cell r="AU894">
            <v>9815.65727557779</v>
          </cell>
          <cell r="AV894">
            <v>10264.7753824468</v>
          </cell>
          <cell r="AW894">
            <v>8391.29603067261</v>
          </cell>
          <cell r="AX894">
            <v>8549.17029065644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3.07529847363275</v>
          </cell>
          <cell r="CN894">
            <v>3.07598949433308</v>
          </cell>
          <cell r="CO894">
            <v>2.96022467269611</v>
          </cell>
          <cell r="CP894">
            <v>2.98401192501881</v>
          </cell>
          <cell r="CQ894">
            <v>3.22340874020479</v>
          </cell>
          <cell r="CR894">
            <v>3.47530374143575</v>
          </cell>
          <cell r="CS894">
            <v>3.71453616099375</v>
          </cell>
          <cell r="CT894">
            <v>3.82142387316126</v>
          </cell>
          <cell r="CU894">
            <v>3.86709170942949</v>
          </cell>
          <cell r="CV894">
            <v>3.75948591438173</v>
          </cell>
          <cell r="CW894">
            <v>3.90212322251477</v>
          </cell>
          <cell r="CX894">
            <v>3.91403539258412</v>
          </cell>
          <cell r="CY894">
            <v>4.0289801598697</v>
          </cell>
          <cell r="CZ894">
            <v>4.39826696795928</v>
          </cell>
          <cell r="DA894">
            <v>4.39922889096798</v>
          </cell>
          <cell r="DB894">
            <v>4.79723040296287</v>
          </cell>
          <cell r="DC894">
            <v>4.85242796291901</v>
          </cell>
          <cell r="DD894">
            <v>5.07445214318933</v>
          </cell>
          <cell r="DE894">
            <v>4.14828659571045</v>
          </cell>
          <cell r="DF894">
            <v>4.22633266560296</v>
          </cell>
          <cell r="DG894">
            <v>5.55557672955108</v>
          </cell>
          <cell r="DH894">
            <v>5.55557672955108</v>
          </cell>
          <cell r="DI894">
            <v>5.55557672955108</v>
          </cell>
          <cell r="DJ894">
            <v>5.55557672955108</v>
          </cell>
          <cell r="DK894">
            <v>5.55557672955108</v>
          </cell>
          <cell r="DL894">
            <v>5.55557672955108</v>
          </cell>
          <cell r="DM894">
            <v>5.55557672955108</v>
          </cell>
          <cell r="DN894">
            <v>5.55557672955108</v>
          </cell>
          <cell r="DO894">
            <v>5.55557672955108</v>
          </cell>
          <cell r="DP894">
            <v>5.55557672955108</v>
          </cell>
          <cell r="DQ894">
            <v>5.57531318475281</v>
          </cell>
          <cell r="DR894">
            <v>5.52368680556377</v>
          </cell>
          <cell r="DS894">
            <v>5.58839199553518</v>
          </cell>
          <cell r="DT894">
            <v>5.62295805648444</v>
          </cell>
          <cell r="DU894">
            <v>5.57503726372918</v>
          </cell>
          <cell r="DV894">
            <v>5.4477626000643</v>
          </cell>
          <cell r="DW894">
            <v>5.45711860957694</v>
          </cell>
          <cell r="DX894">
            <v>5.48923659048314</v>
          </cell>
          <cell r="DY894">
            <v>5.63217158020816</v>
          </cell>
          <cell r="DZ894">
            <v>5.57797298405928</v>
          </cell>
          <cell r="EA894">
            <v>5.54013256009121</v>
          </cell>
          <cell r="EB894">
            <v>5.50717725749648</v>
          </cell>
          <cell r="EC894">
            <v>5.51382354432066</v>
          </cell>
          <cell r="ED894">
            <v>5.50262602518452</v>
          </cell>
          <cell r="EE894">
            <v>5.54201152895313</v>
          </cell>
          <cell r="EF894">
            <v>5.54201152895313</v>
          </cell>
          <cell r="EG894">
            <v>5.54201152895313</v>
          </cell>
          <cell r="EH894">
            <v>5.54201152895313</v>
          </cell>
          <cell r="EI894">
            <v>5.54201152895313</v>
          </cell>
          <cell r="EJ894">
            <v>5.54201152895313</v>
          </cell>
          <cell r="EK894">
            <v>0</v>
          </cell>
          <cell r="EL894">
            <v>0</v>
          </cell>
          <cell r="EM894">
            <v>0</v>
          </cell>
          <cell r="EN894">
            <v>0</v>
          </cell>
          <cell r="EO894">
            <v>0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</row>
        <row r="895">
          <cell r="A895">
            <v>33741.9299936017</v>
          </cell>
          <cell r="B895">
            <v>31969.0148047831</v>
          </cell>
          <cell r="C895">
            <v>37226.8586522957</v>
          </cell>
          <cell r="D895">
            <v>7032.16460252884</v>
          </cell>
          <cell r="E895">
            <v>7640.10935388917</v>
          </cell>
          <cell r="F895">
            <v>6511.73876464833</v>
          </cell>
          <cell r="G895">
            <v>6966.42740688503</v>
          </cell>
          <cell r="H895">
            <v>8200.78382337924</v>
          </cell>
          <cell r="I895">
            <v>7910.39830193336</v>
          </cell>
          <cell r="J895">
            <v>7361.25557180921</v>
          </cell>
          <cell r="K895">
            <v>9265.50965138185</v>
          </cell>
          <cell r="L895">
            <v>8333.52629223651</v>
          </cell>
          <cell r="M895">
            <v>8537.97317928629</v>
          </cell>
          <cell r="N895">
            <v>8398.83209124879</v>
          </cell>
          <cell r="O895">
            <v>8369.703093421</v>
          </cell>
          <cell r="P895">
            <v>8457.62855016071</v>
          </cell>
          <cell r="Q895">
            <v>9635.57946578963</v>
          </cell>
          <cell r="R895">
            <v>10684.5840441686</v>
          </cell>
          <cell r="S895">
            <v>8882.55177235765</v>
          </cell>
          <cell r="T895">
            <v>10411.945900941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5614.00143731601</v>
          </cell>
          <cell r="AF895">
            <v>5319.02280330918</v>
          </cell>
          <cell r="AG895">
            <v>6193.82584281272</v>
          </cell>
          <cell r="AH895">
            <v>7032.16460252884</v>
          </cell>
          <cell r="AI895">
            <v>7640.10935388917</v>
          </cell>
          <cell r="AJ895">
            <v>6511.73876464833</v>
          </cell>
          <cell r="AK895">
            <v>6966.42740688503</v>
          </cell>
          <cell r="AL895">
            <v>8200.78382337924</v>
          </cell>
          <cell r="AM895">
            <v>7910.39830193336</v>
          </cell>
          <cell r="AN895">
            <v>7361.25557180921</v>
          </cell>
          <cell r="AO895">
            <v>9265.50965138185</v>
          </cell>
          <cell r="AP895">
            <v>8333.52629223651</v>
          </cell>
          <cell r="AQ895">
            <v>8537.97317928629</v>
          </cell>
          <cell r="AR895">
            <v>8398.83209124879</v>
          </cell>
          <cell r="AS895">
            <v>8369.703093421</v>
          </cell>
          <cell r="AT895">
            <v>8457.62855016071</v>
          </cell>
          <cell r="AU895">
            <v>9635.57946578963</v>
          </cell>
          <cell r="AV895">
            <v>10684.5840441686</v>
          </cell>
          <cell r="AW895">
            <v>8882.55177235765</v>
          </cell>
          <cell r="AX895">
            <v>10411.945900941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2.78245970364116</v>
          </cell>
          <cell r="CN895">
            <v>2.62928300833597</v>
          </cell>
          <cell r="CO895">
            <v>3.03486439215755</v>
          </cell>
          <cell r="CP895">
            <v>3.48302462470921</v>
          </cell>
          <cell r="CQ895">
            <v>3.77919033138584</v>
          </cell>
          <cell r="CR895">
            <v>3.2645013783221</v>
          </cell>
          <cell r="CS895">
            <v>3.44270785612987</v>
          </cell>
          <cell r="CT895">
            <v>4.07050778610258</v>
          </cell>
          <cell r="CU895">
            <v>3.94993854472165</v>
          </cell>
          <cell r="CV895">
            <v>3.65548791609867</v>
          </cell>
          <cell r="CW895">
            <v>4.58569289943406</v>
          </cell>
          <cell r="CX895">
            <v>4.16188440031343</v>
          </cell>
          <cell r="CY895">
            <v>4.23864185932807</v>
          </cell>
          <cell r="CZ895">
            <v>4.18253459758373</v>
          </cell>
          <cell r="DA895">
            <v>4.12144871759261</v>
          </cell>
          <cell r="DB895">
            <v>4.16474538616959</v>
          </cell>
          <cell r="DC895">
            <v>4.74479753812968</v>
          </cell>
          <cell r="DD895">
            <v>5.26135332583822</v>
          </cell>
          <cell r="DE895">
            <v>4.37398808565979</v>
          </cell>
          <cell r="DF895">
            <v>5.12709956399864</v>
          </cell>
          <cell r="DG895">
            <v>5.64277731030956</v>
          </cell>
          <cell r="DH895">
            <v>5.64277731030956</v>
          </cell>
          <cell r="DI895">
            <v>5.64277731030956</v>
          </cell>
          <cell r="DJ895">
            <v>5.64277731030956</v>
          </cell>
          <cell r="DK895">
            <v>5.64277731030956</v>
          </cell>
          <cell r="DL895">
            <v>5.64277731030956</v>
          </cell>
          <cell r="DM895">
            <v>5.64277731030956</v>
          </cell>
          <cell r="DN895">
            <v>5.64277731030956</v>
          </cell>
          <cell r="DO895">
            <v>5.64277731030956</v>
          </cell>
          <cell r="DP895">
            <v>5.64277731030956</v>
          </cell>
          <cell r="DQ895">
            <v>5.52778027136666</v>
          </cell>
          <cell r="DR895">
            <v>5.54244832843936</v>
          </cell>
          <cell r="DS895">
            <v>5.59148076420505</v>
          </cell>
          <cell r="DT895">
            <v>5.53145799022264</v>
          </cell>
          <cell r="DU895">
            <v>5.53870131259985</v>
          </cell>
          <cell r="DV895">
            <v>5.46496328523174</v>
          </cell>
          <cell r="DW895">
            <v>5.54392161119131</v>
          </cell>
          <cell r="DX895">
            <v>5.51968011526223</v>
          </cell>
          <cell r="DY895">
            <v>5.48674969737109</v>
          </cell>
          <cell r="DZ895">
            <v>5.51713586456961</v>
          </cell>
          <cell r="EA895">
            <v>5.53568642857096</v>
          </cell>
          <cell r="EB895">
            <v>5.4858753119429</v>
          </cell>
          <cell r="EC895">
            <v>5.51867983114255</v>
          </cell>
          <cell r="ED895">
            <v>5.50156809065655</v>
          </cell>
          <cell r="EE895">
            <v>5.56374590050146</v>
          </cell>
          <cell r="EF895">
            <v>5.56374590050146</v>
          </cell>
          <cell r="EG895">
            <v>5.56374590050146</v>
          </cell>
          <cell r="EH895">
            <v>5.56374590050146</v>
          </cell>
          <cell r="EI895">
            <v>5.56374590050146</v>
          </cell>
          <cell r="EJ895">
            <v>5.56374590050146</v>
          </cell>
          <cell r="EK895">
            <v>0</v>
          </cell>
          <cell r="EL895">
            <v>0</v>
          </cell>
          <cell r="EM895">
            <v>0</v>
          </cell>
          <cell r="EN895">
            <v>0</v>
          </cell>
          <cell r="EO895">
            <v>0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</row>
        <row r="896">
          <cell r="A896">
            <v>34816.3303677622</v>
          </cell>
          <cell r="B896">
            <v>38495.9404329166</v>
          </cell>
          <cell r="C896">
            <v>40201.2407857911</v>
          </cell>
          <cell r="D896">
            <v>6549.57411331652</v>
          </cell>
          <cell r="E896">
            <v>6775.57996225678</v>
          </cell>
          <cell r="F896">
            <v>8739.23396802608</v>
          </cell>
          <cell r="G896">
            <v>7805.34651652382</v>
          </cell>
          <cell r="H896">
            <v>8529.75558944034</v>
          </cell>
          <cell r="I896">
            <v>8611.76411702041</v>
          </cell>
          <cell r="J896">
            <v>8730.25864390343</v>
          </cell>
          <cell r="K896">
            <v>8004.23465287185</v>
          </cell>
          <cell r="L896">
            <v>8272.05130794299</v>
          </cell>
          <cell r="M896">
            <v>9354.35093120038</v>
          </cell>
          <cell r="N896">
            <v>9971.03780712226</v>
          </cell>
          <cell r="O896">
            <v>10562.8608736068</v>
          </cell>
          <cell r="P896">
            <v>8919.80568429542</v>
          </cell>
          <cell r="Q896">
            <v>8517.61353570062</v>
          </cell>
          <cell r="R896">
            <v>9375.54516208731</v>
          </cell>
          <cell r="S896">
            <v>10912.3819579571</v>
          </cell>
          <cell r="T896">
            <v>11470.8233699258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5792.76078054071</v>
          </cell>
          <cell r="AF896">
            <v>6404.97638879004</v>
          </cell>
          <cell r="AG896">
            <v>6688.7052280683</v>
          </cell>
          <cell r="AH896">
            <v>6549.57411331652</v>
          </cell>
          <cell r="AI896">
            <v>6775.57996225678</v>
          </cell>
          <cell r="AJ896">
            <v>8739.23396802608</v>
          </cell>
          <cell r="AK896">
            <v>7805.34651652382</v>
          </cell>
          <cell r="AL896">
            <v>8529.75558944034</v>
          </cell>
          <cell r="AM896">
            <v>8611.76411702041</v>
          </cell>
          <cell r="AN896">
            <v>8730.25864390343</v>
          </cell>
          <cell r="AO896">
            <v>8004.23465287185</v>
          </cell>
          <cell r="AP896">
            <v>8272.05130794299</v>
          </cell>
          <cell r="AQ896">
            <v>9354.35093120038</v>
          </cell>
          <cell r="AR896">
            <v>9971.03780712226</v>
          </cell>
          <cell r="AS896">
            <v>10562.8608736068</v>
          </cell>
          <cell r="AT896">
            <v>8919.80568429542</v>
          </cell>
          <cell r="AU896">
            <v>8517.61353570062</v>
          </cell>
          <cell r="AV896">
            <v>9375.54516208731</v>
          </cell>
          <cell r="AW896">
            <v>10912.3819579571</v>
          </cell>
          <cell r="AX896">
            <v>11470.8233699258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2.8174691781542</v>
          </cell>
          <cell r="CN896">
            <v>3.15921423674136</v>
          </cell>
          <cell r="CO896">
            <v>3.32985488253318</v>
          </cell>
          <cell r="CP896">
            <v>3.21323211211027</v>
          </cell>
          <cell r="CQ896">
            <v>3.3813309008841</v>
          </cell>
          <cell r="CR896">
            <v>4.31321602227302</v>
          </cell>
          <cell r="CS896">
            <v>3.8548632569405</v>
          </cell>
          <cell r="CT896">
            <v>4.20529873464014</v>
          </cell>
          <cell r="CU896">
            <v>4.27107173227125</v>
          </cell>
          <cell r="CV896">
            <v>4.3217598528596</v>
          </cell>
          <cell r="CW896">
            <v>4.01760194166987</v>
          </cell>
          <cell r="CX896">
            <v>4.05372443091458</v>
          </cell>
          <cell r="CY896">
            <v>4.61330556733133</v>
          </cell>
          <cell r="CZ896">
            <v>4.91364934783026</v>
          </cell>
          <cell r="DA896">
            <v>5.14328385673845</v>
          </cell>
          <cell r="DB896">
            <v>4.34324499112855</v>
          </cell>
          <cell r="DC896">
            <v>4.14740899461899</v>
          </cell>
          <cell r="DD896">
            <v>4.56515433245693</v>
          </cell>
          <cell r="DE896">
            <v>5.31347318065735</v>
          </cell>
          <cell r="DF896">
            <v>5.58539029984327</v>
          </cell>
          <cell r="DG896">
            <v>4.58376131383831</v>
          </cell>
          <cell r="DH896">
            <v>4.58376131383831</v>
          </cell>
          <cell r="DI896">
            <v>4.58376131383831</v>
          </cell>
          <cell r="DJ896">
            <v>4.58376131383831</v>
          </cell>
          <cell r="DK896">
            <v>4.58376131383831</v>
          </cell>
          <cell r="DL896">
            <v>4.58376131383831</v>
          </cell>
          <cell r="DM896">
            <v>4.58376131383831</v>
          </cell>
          <cell r="DN896">
            <v>4.58376131383831</v>
          </cell>
          <cell r="DO896">
            <v>4.58376131383831</v>
          </cell>
          <cell r="DP896">
            <v>4.58376131383831</v>
          </cell>
          <cell r="DQ896">
            <v>5.6329196443351</v>
          </cell>
          <cell r="DR896">
            <v>5.55450792578509</v>
          </cell>
          <cell r="DS896">
            <v>5.50330883758693</v>
          </cell>
          <cell r="DT896">
            <v>5.58442030969123</v>
          </cell>
          <cell r="DU896">
            <v>5.48991900451168</v>
          </cell>
          <cell r="DV896">
            <v>5.55110308365624</v>
          </cell>
          <cell r="DW896">
            <v>5.54741104387375</v>
          </cell>
          <cell r="DX896">
            <v>5.55708283057963</v>
          </cell>
          <cell r="DY896">
            <v>5.52411098950566</v>
          </cell>
          <cell r="DZ896">
            <v>5.53443912826064</v>
          </cell>
          <cell r="EA896">
            <v>5.4583331863767</v>
          </cell>
          <cell r="EB896">
            <v>5.59069928273932</v>
          </cell>
          <cell r="EC896">
            <v>5.55531350385767</v>
          </cell>
          <cell r="ED896">
            <v>5.55959733113593</v>
          </cell>
          <cell r="EE896">
            <v>5.626627980348</v>
          </cell>
          <cell r="EF896">
            <v>5.626627980348</v>
          </cell>
          <cell r="EG896">
            <v>5.626627980348</v>
          </cell>
          <cell r="EH896">
            <v>5.626627980348</v>
          </cell>
          <cell r="EI896">
            <v>5.626627980348</v>
          </cell>
          <cell r="EJ896">
            <v>5.626627980348</v>
          </cell>
          <cell r="EK896">
            <v>0</v>
          </cell>
          <cell r="EL896">
            <v>0</v>
          </cell>
          <cell r="EM896">
            <v>0</v>
          </cell>
          <cell r="EN896">
            <v>0</v>
          </cell>
          <cell r="EO896">
            <v>0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</row>
        <row r="897">
          <cell r="A897">
            <v>38470.0891614505</v>
          </cell>
          <cell r="B897">
            <v>36821.1491011855</v>
          </cell>
          <cell r="C897">
            <v>33912.7345666562</v>
          </cell>
          <cell r="D897">
            <v>6785.2925583043</v>
          </cell>
          <cell r="E897">
            <v>6739.90303298584</v>
          </cell>
          <cell r="F897">
            <v>7121.46040589958</v>
          </cell>
          <cell r="G897">
            <v>7646.56949934502</v>
          </cell>
          <cell r="H897">
            <v>7931.63522417499</v>
          </cell>
          <cell r="I897">
            <v>9023.7179565129</v>
          </cell>
          <cell r="J897">
            <v>6070.36292023072</v>
          </cell>
          <cell r="K897">
            <v>7223.33505600952</v>
          </cell>
          <cell r="L897">
            <v>8347.37628623485</v>
          </cell>
          <cell r="M897">
            <v>9150.16023456486</v>
          </cell>
          <cell r="N897">
            <v>7826.05783439435</v>
          </cell>
          <cell r="O897">
            <v>9064.8780664418</v>
          </cell>
          <cell r="P897">
            <v>9736.12449052357</v>
          </cell>
          <cell r="Q897">
            <v>9731.52441023814</v>
          </cell>
          <cell r="R897">
            <v>8860.54278955701</v>
          </cell>
          <cell r="S897">
            <v>11250.5444580056</v>
          </cell>
          <cell r="T897">
            <v>10608.7200512437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6400.67523959097</v>
          </cell>
          <cell r="AF897">
            <v>6126.32365774218</v>
          </cell>
          <cell r="AG897">
            <v>5642.41999899314</v>
          </cell>
          <cell r="AH897">
            <v>6785.2925583043</v>
          </cell>
          <cell r="AI897">
            <v>6739.90303298584</v>
          </cell>
          <cell r="AJ897">
            <v>7121.46040589958</v>
          </cell>
          <cell r="AK897">
            <v>7646.56949934502</v>
          </cell>
          <cell r="AL897">
            <v>7931.63522417499</v>
          </cell>
          <cell r="AM897">
            <v>9023.7179565129</v>
          </cell>
          <cell r="AN897">
            <v>6070.36292023072</v>
          </cell>
          <cell r="AO897">
            <v>7223.33505600952</v>
          </cell>
          <cell r="AP897">
            <v>8347.37628623485</v>
          </cell>
          <cell r="AQ897">
            <v>9150.16023456486</v>
          </cell>
          <cell r="AR897">
            <v>7826.05783439435</v>
          </cell>
          <cell r="AS897">
            <v>9064.8780664418</v>
          </cell>
          <cell r="AT897">
            <v>9736.12449052357</v>
          </cell>
          <cell r="AU897">
            <v>9731.52441023814</v>
          </cell>
          <cell r="AV897">
            <v>8860.54278955701</v>
          </cell>
          <cell r="AW897">
            <v>11250.5444580056</v>
          </cell>
          <cell r="AX897">
            <v>10608.7200512437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3.13474686864061</v>
          </cell>
          <cell r="CN897">
            <v>3.04772945209502</v>
          </cell>
          <cell r="CO897">
            <v>2.81187741473946</v>
          </cell>
          <cell r="CP897">
            <v>3.33257557836291</v>
          </cell>
          <cell r="CQ897">
            <v>3.35771569888919</v>
          </cell>
          <cell r="CR897">
            <v>3.48031987033006</v>
          </cell>
          <cell r="CS897">
            <v>3.76590141041573</v>
          </cell>
          <cell r="CT897">
            <v>3.86354902770821</v>
          </cell>
          <cell r="CU897">
            <v>4.37005975795588</v>
          </cell>
          <cell r="CV897">
            <v>3.02285448680869</v>
          </cell>
          <cell r="CW897">
            <v>3.60071687077429</v>
          </cell>
          <cell r="CX897">
            <v>4.15745826093486</v>
          </cell>
          <cell r="CY897">
            <v>4.4625005163739</v>
          </cell>
          <cell r="CZ897">
            <v>3.85391119148512</v>
          </cell>
          <cell r="DA897">
            <v>4.44231700616455</v>
          </cell>
          <cell r="DB897">
            <v>4.77126675961623</v>
          </cell>
          <cell r="DC897">
            <v>4.76901245296898</v>
          </cell>
          <cell r="DD897">
            <v>4.3421808467136</v>
          </cell>
          <cell r="DE897">
            <v>5.51342054554813</v>
          </cell>
          <cell r="DF897">
            <v>5.19888929027564</v>
          </cell>
          <cell r="DG897">
            <v>4.86277845913715</v>
          </cell>
          <cell r="DH897">
            <v>4.86277845913715</v>
          </cell>
          <cell r="DI897">
            <v>4.86277845913715</v>
          </cell>
          <cell r="DJ897">
            <v>4.86277845913715</v>
          </cell>
          <cell r="DK897">
            <v>4.86277845913715</v>
          </cell>
          <cell r="DL897">
            <v>4.86277845913715</v>
          </cell>
          <cell r="DM897">
            <v>4.86277845913715</v>
          </cell>
          <cell r="DN897">
            <v>4.86277845913715</v>
          </cell>
          <cell r="DO897">
            <v>4.86277845913715</v>
          </cell>
          <cell r="DP897">
            <v>4.86277845913715</v>
          </cell>
          <cell r="DQ897">
            <v>5.59410289942459</v>
          </cell>
          <cell r="DR897">
            <v>5.50719761750444</v>
          </cell>
          <cell r="DS897">
            <v>5.49763828526667</v>
          </cell>
          <cell r="DT897">
            <v>5.57822086502335</v>
          </cell>
          <cell r="DU897">
            <v>5.49941967025792</v>
          </cell>
          <cell r="DV897">
            <v>5.60605092464441</v>
          </cell>
          <cell r="DW897">
            <v>5.56294581151685</v>
          </cell>
          <cell r="DX897">
            <v>5.6244937770036</v>
          </cell>
          <cell r="DY897">
            <v>5.65724871481266</v>
          </cell>
          <cell r="DZ897">
            <v>5.50179684827015</v>
          </cell>
          <cell r="EA897">
            <v>5.49611640342739</v>
          </cell>
          <cell r="EB897">
            <v>5.5008427352759</v>
          </cell>
          <cell r="EC897">
            <v>5.61768722659175</v>
          </cell>
          <cell r="ED897">
            <v>5.5635050408476</v>
          </cell>
          <cell r="EE897">
            <v>5.59061461380391</v>
          </cell>
          <cell r="EF897">
            <v>5.59061461380391</v>
          </cell>
          <cell r="EG897">
            <v>5.59061461380391</v>
          </cell>
          <cell r="EH897">
            <v>5.59061461380391</v>
          </cell>
          <cell r="EI897">
            <v>5.59061461380391</v>
          </cell>
          <cell r="EJ897">
            <v>5.59061461380391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</row>
        <row r="898">
          <cell r="A898">
            <v>39509.2336330121</v>
          </cell>
          <cell r="B898">
            <v>41752.707512757</v>
          </cell>
          <cell r="C898">
            <v>46168.2661270065</v>
          </cell>
          <cell r="D898">
            <v>6559.48036923944</v>
          </cell>
          <cell r="E898">
            <v>7130.57286337066</v>
          </cell>
          <cell r="F898">
            <v>7340.42452378147</v>
          </cell>
          <cell r="G898">
            <v>7163.06609126025</v>
          </cell>
          <cell r="H898">
            <v>7789.69289192697</v>
          </cell>
          <cell r="I898">
            <v>7007.52309043651</v>
          </cell>
          <cell r="J898">
            <v>7931.15548785323</v>
          </cell>
          <cell r="K898">
            <v>8492.8079084135</v>
          </cell>
          <cell r="L898">
            <v>8832.14282530779</v>
          </cell>
          <cell r="M898">
            <v>8250.11951613566</v>
          </cell>
          <cell r="N898">
            <v>8846.41922034418</v>
          </cell>
          <cell r="O898">
            <v>9114.47086568968</v>
          </cell>
          <cell r="P898">
            <v>9129.1542656949</v>
          </cell>
          <cell r="Q898">
            <v>8129.08713304074</v>
          </cell>
          <cell r="R898">
            <v>9803.38593367733</v>
          </cell>
          <cell r="S898">
            <v>9539.84150424752</v>
          </cell>
          <cell r="T898">
            <v>9568.07110394179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6573.56868575816</v>
          </cell>
          <cell r="AF898">
            <v>6946.83914147474</v>
          </cell>
          <cell r="AG898">
            <v>7681.50228645934</v>
          </cell>
          <cell r="AH898">
            <v>6559.48036923944</v>
          </cell>
          <cell r="AI898">
            <v>7130.57286337066</v>
          </cell>
          <cell r="AJ898">
            <v>7340.42452378147</v>
          </cell>
          <cell r="AK898">
            <v>7163.06609126025</v>
          </cell>
          <cell r="AL898">
            <v>7789.69289192697</v>
          </cell>
          <cell r="AM898">
            <v>7007.52309043651</v>
          </cell>
          <cell r="AN898">
            <v>7931.15548785323</v>
          </cell>
          <cell r="AO898">
            <v>8492.8079084135</v>
          </cell>
          <cell r="AP898">
            <v>8832.14282530779</v>
          </cell>
          <cell r="AQ898">
            <v>8250.11951613566</v>
          </cell>
          <cell r="AR898">
            <v>8846.41922034418</v>
          </cell>
          <cell r="AS898">
            <v>9114.47086568968</v>
          </cell>
          <cell r="AT898">
            <v>9129.1542656949</v>
          </cell>
          <cell r="AU898">
            <v>8129.08713304074</v>
          </cell>
          <cell r="AV898">
            <v>9803.38593367733</v>
          </cell>
          <cell r="AW898">
            <v>9539.84150424752</v>
          </cell>
          <cell r="AX898">
            <v>9568.07110394179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3.28700201825123</v>
          </cell>
          <cell r="CN898">
            <v>3.3822228910285</v>
          </cell>
          <cell r="CO898">
            <v>3.7594405982573</v>
          </cell>
          <cell r="CP898">
            <v>3.21007093316969</v>
          </cell>
          <cell r="CQ898">
            <v>3.4405391575247</v>
          </cell>
          <cell r="CR898">
            <v>3.64938357635448</v>
          </cell>
          <cell r="CS898">
            <v>3.53208429979803</v>
          </cell>
          <cell r="CT898">
            <v>3.82318792980751</v>
          </cell>
          <cell r="CU898">
            <v>3.48605475968588</v>
          </cell>
          <cell r="CV898">
            <v>3.92735220476391</v>
          </cell>
          <cell r="CW898">
            <v>4.24685278949419</v>
          </cell>
          <cell r="CX898">
            <v>4.35720038300616</v>
          </cell>
          <cell r="CY898">
            <v>4.13519890567445</v>
          </cell>
          <cell r="CZ898">
            <v>4.37226419288966</v>
          </cell>
          <cell r="DA898">
            <v>4.53404515182037</v>
          </cell>
          <cell r="DB898">
            <v>4.54134949231221</v>
          </cell>
          <cell r="DC898">
            <v>4.04386043330666</v>
          </cell>
          <cell r="DD898">
            <v>4.87674985405204</v>
          </cell>
          <cell r="DE898">
            <v>4.74564818505186</v>
          </cell>
          <cell r="DF898">
            <v>4.75969115929773</v>
          </cell>
          <cell r="DG898">
            <v>6.2187222481583</v>
          </cell>
          <cell r="DH898">
            <v>6.2187222481583</v>
          </cell>
          <cell r="DI898">
            <v>6.2187222481583</v>
          </cell>
          <cell r="DJ898">
            <v>6.2187222481583</v>
          </cell>
          <cell r="DK898">
            <v>6.2187222481583</v>
          </cell>
          <cell r="DL898">
            <v>6.2187222481583</v>
          </cell>
          <cell r="DM898">
            <v>6.2187222481583</v>
          </cell>
          <cell r="DN898">
            <v>6.2187222481583</v>
          </cell>
          <cell r="DO898">
            <v>6.2187222481583</v>
          </cell>
          <cell r="DP898">
            <v>6.2187222481583</v>
          </cell>
          <cell r="DQ898">
            <v>5.47908918864519</v>
          </cell>
          <cell r="DR898">
            <v>5.62719744299667</v>
          </cell>
          <cell r="DS898">
            <v>5.59796363147214</v>
          </cell>
          <cell r="DT898">
            <v>5.59837444964545</v>
          </cell>
          <cell r="DU898">
            <v>5.67812635449971</v>
          </cell>
          <cell r="DV898">
            <v>5.5107257703063</v>
          </cell>
          <cell r="DW898">
            <v>5.55616370971515</v>
          </cell>
          <cell r="DX898">
            <v>5.58215414812692</v>
          </cell>
          <cell r="DY898">
            <v>5.50728394185814</v>
          </cell>
          <cell r="DZ898">
            <v>5.53278442688395</v>
          </cell>
          <cell r="EA898">
            <v>5.47887295032353</v>
          </cell>
          <cell r="EB898">
            <v>5.55348605736858</v>
          </cell>
          <cell r="EC898">
            <v>5.46601691552934</v>
          </cell>
          <cell r="ED898">
            <v>5.54329837310816</v>
          </cell>
          <cell r="EE898">
            <v>5.50747780856536</v>
          </cell>
          <cell r="EF898">
            <v>5.50747780856536</v>
          </cell>
          <cell r="EG898">
            <v>5.50747780856536</v>
          </cell>
          <cell r="EH898">
            <v>5.50747780856536</v>
          </cell>
          <cell r="EI898">
            <v>5.50747780856536</v>
          </cell>
          <cell r="EJ898">
            <v>5.50747780856536</v>
          </cell>
          <cell r="EK898">
            <v>0</v>
          </cell>
          <cell r="EL898">
            <v>0</v>
          </cell>
          <cell r="EM898">
            <v>0</v>
          </cell>
          <cell r="EN898">
            <v>0</v>
          </cell>
          <cell r="EO898">
            <v>0</v>
          </cell>
          <cell r="EP898">
            <v>0</v>
          </cell>
          <cell r="EQ898">
            <v>0</v>
          </cell>
          <cell r="ER898">
            <v>0</v>
          </cell>
          <cell r="ES898">
            <v>0</v>
          </cell>
          <cell r="ET898">
            <v>0</v>
          </cell>
        </row>
        <row r="899">
          <cell r="A899">
            <v>33874.852417686</v>
          </cell>
          <cell r="B899">
            <v>43919.955777697</v>
          </cell>
          <cell r="C899">
            <v>35963.083273536</v>
          </cell>
          <cell r="D899">
            <v>6284.76220958718</v>
          </cell>
          <cell r="E899">
            <v>6084.69851226231</v>
          </cell>
          <cell r="F899">
            <v>6910.44932626047</v>
          </cell>
          <cell r="G899">
            <v>6404.68948865742</v>
          </cell>
          <cell r="H899">
            <v>7371.2187454191</v>
          </cell>
          <cell r="I899">
            <v>7215.94050255076</v>
          </cell>
          <cell r="J899">
            <v>7022.87362924582</v>
          </cell>
          <cell r="K899">
            <v>8636.53798645127</v>
          </cell>
          <cell r="L899">
            <v>8670.74928516553</v>
          </cell>
          <cell r="M899">
            <v>9898.01695185358</v>
          </cell>
          <cell r="N899">
            <v>7726.36634112245</v>
          </cell>
          <cell r="O899">
            <v>9650.47683070739</v>
          </cell>
          <cell r="P899">
            <v>9606.65069798217</v>
          </cell>
          <cell r="Q899">
            <v>9948.17908184538</v>
          </cell>
          <cell r="R899">
            <v>10068.5433705129</v>
          </cell>
          <cell r="S899">
            <v>10725.4871451118</v>
          </cell>
          <cell r="T899">
            <v>9780.40556978266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5636.1171455758</v>
          </cell>
          <cell r="AF899">
            <v>7307.42713619528</v>
          </cell>
          <cell r="AG899">
            <v>5983.55817898476</v>
          </cell>
          <cell r="AH899">
            <v>6284.76220958718</v>
          </cell>
          <cell r="AI899">
            <v>6084.69851226231</v>
          </cell>
          <cell r="AJ899">
            <v>6910.44932626047</v>
          </cell>
          <cell r="AK899">
            <v>6404.68948865742</v>
          </cell>
          <cell r="AL899">
            <v>7371.2187454191</v>
          </cell>
          <cell r="AM899">
            <v>7215.94050255076</v>
          </cell>
          <cell r="AN899">
            <v>7022.87362924582</v>
          </cell>
          <cell r="AO899">
            <v>8636.53798645127</v>
          </cell>
          <cell r="AP899">
            <v>8670.74928516553</v>
          </cell>
          <cell r="AQ899">
            <v>9898.01695185358</v>
          </cell>
          <cell r="AR899">
            <v>7726.36634112245</v>
          </cell>
          <cell r="AS899">
            <v>9650.47683070739</v>
          </cell>
          <cell r="AT899">
            <v>9606.65069798217</v>
          </cell>
          <cell r="AU899">
            <v>9948.17908184538</v>
          </cell>
          <cell r="AV899">
            <v>10068.5433705129</v>
          </cell>
          <cell r="AW899">
            <v>10725.4871451118</v>
          </cell>
          <cell r="AX899">
            <v>9780.40556978266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2.79379035852621</v>
          </cell>
          <cell r="CN899">
            <v>3.59818851262624</v>
          </cell>
          <cell r="CO899">
            <v>2.94942182886368</v>
          </cell>
          <cell r="CP899">
            <v>3.05665049433618</v>
          </cell>
          <cell r="CQ899">
            <v>3.02081672197461</v>
          </cell>
          <cell r="CR899">
            <v>3.45314733354157</v>
          </cell>
          <cell r="CS899">
            <v>3.16571555178356</v>
          </cell>
          <cell r="CT899">
            <v>3.65161948504891</v>
          </cell>
          <cell r="CU899">
            <v>3.5420699915867</v>
          </cell>
          <cell r="CV899">
            <v>3.47432266966048</v>
          </cell>
          <cell r="CW899">
            <v>4.19181518662779</v>
          </cell>
          <cell r="CX899">
            <v>4.29302582261676</v>
          </cell>
          <cell r="CY899">
            <v>4.85223654109417</v>
          </cell>
          <cell r="CZ899">
            <v>3.77870015581579</v>
          </cell>
          <cell r="DA899">
            <v>4.75878827118192</v>
          </cell>
          <cell r="DB899">
            <v>4.73717697776682</v>
          </cell>
          <cell r="DC899">
            <v>4.90558951280679</v>
          </cell>
          <cell r="DD899">
            <v>4.96494286655587</v>
          </cell>
          <cell r="DE899">
            <v>5.28889124591881</v>
          </cell>
          <cell r="DF899">
            <v>4.82285799234154</v>
          </cell>
          <cell r="DG899">
            <v>5.44603765188391</v>
          </cell>
          <cell r="DH899">
            <v>5.44603765188391</v>
          </cell>
          <cell r="DI899">
            <v>5.44603765188391</v>
          </cell>
          <cell r="DJ899">
            <v>5.44603765188391</v>
          </cell>
          <cell r="DK899">
            <v>5.44603765188391</v>
          </cell>
          <cell r="DL899">
            <v>5.44603765188391</v>
          </cell>
          <cell r="DM899">
            <v>5.44603765188391</v>
          </cell>
          <cell r="DN899">
            <v>5.44603765188391</v>
          </cell>
          <cell r="DO899">
            <v>5.44603765188391</v>
          </cell>
          <cell r="DP899">
            <v>5.44603765188391</v>
          </cell>
          <cell r="DQ899">
            <v>5.52704922546146</v>
          </cell>
          <cell r="DR899">
            <v>5.56400762441733</v>
          </cell>
          <cell r="DS899">
            <v>5.55814360597112</v>
          </cell>
          <cell r="DT899">
            <v>5.6331355624445</v>
          </cell>
          <cell r="DU899">
            <v>5.5185098657735</v>
          </cell>
          <cell r="DV899">
            <v>5.48274836010201</v>
          </cell>
          <cell r="DW899">
            <v>5.54285254074276</v>
          </cell>
          <cell r="DX899">
            <v>5.53045571510111</v>
          </cell>
          <cell r="DY899">
            <v>5.58139733374732</v>
          </cell>
          <cell r="DZ899">
            <v>5.53798581726057</v>
          </cell>
          <cell r="EA899">
            <v>5.64474979325626</v>
          </cell>
          <cell r="EB899">
            <v>5.53350445004412</v>
          </cell>
          <cell r="EC899">
            <v>5.58873303742474</v>
          </cell>
          <cell r="ED899">
            <v>5.60195995689138</v>
          </cell>
          <cell r="EE899">
            <v>5.55596530948761</v>
          </cell>
          <cell r="EF899">
            <v>5.55596530948761</v>
          </cell>
          <cell r="EG899">
            <v>5.55596530948761</v>
          </cell>
          <cell r="EH899">
            <v>5.55596530948761</v>
          </cell>
          <cell r="EI899">
            <v>5.55596530948761</v>
          </cell>
          <cell r="EJ899">
            <v>5.55596530948761</v>
          </cell>
          <cell r="EK899">
            <v>0</v>
          </cell>
          <cell r="EL899">
            <v>0</v>
          </cell>
          <cell r="EM899">
            <v>0</v>
          </cell>
          <cell r="EN899">
            <v>0</v>
          </cell>
          <cell r="EO899">
            <v>0</v>
          </cell>
          <cell r="EP899">
            <v>0</v>
          </cell>
          <cell r="EQ899">
            <v>0</v>
          </cell>
          <cell r="ER899">
            <v>0</v>
          </cell>
          <cell r="ES899">
            <v>0</v>
          </cell>
          <cell r="ET899">
            <v>0</v>
          </cell>
        </row>
        <row r="900">
          <cell r="A900">
            <v>35768.0585647568</v>
          </cell>
          <cell r="B900">
            <v>35179.20047916</v>
          </cell>
          <cell r="C900">
            <v>37570.4650314286</v>
          </cell>
          <cell r="D900">
            <v>5990.39075366377</v>
          </cell>
          <cell r="E900">
            <v>6996.1780924019</v>
          </cell>
          <cell r="F900">
            <v>7582.73709835883</v>
          </cell>
          <cell r="G900">
            <v>6909.55341862335</v>
          </cell>
          <cell r="H900">
            <v>6620.70775965464</v>
          </cell>
          <cell r="I900">
            <v>7571.74344884791</v>
          </cell>
          <cell r="J900">
            <v>7784.32067075097</v>
          </cell>
          <cell r="K900">
            <v>7660.11760798533</v>
          </cell>
          <cell r="L900">
            <v>7468.50677196624</v>
          </cell>
          <cell r="M900">
            <v>8293.05501337154</v>
          </cell>
          <cell r="N900">
            <v>8505.81251475237</v>
          </cell>
          <cell r="O900">
            <v>9031.86642050759</v>
          </cell>
          <cell r="P900">
            <v>9449.91076743966</v>
          </cell>
          <cell r="Q900">
            <v>8867.37564760826</v>
          </cell>
          <cell r="R900">
            <v>9430.00998394267</v>
          </cell>
          <cell r="S900">
            <v>9706.26216439859</v>
          </cell>
          <cell r="T900">
            <v>11488.7762662812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5951.10985739776</v>
          </cell>
          <cell r="AF900">
            <v>5853.13531535044</v>
          </cell>
          <cell r="AG900">
            <v>6250.99526692951</v>
          </cell>
          <cell r="AH900">
            <v>5990.39075366377</v>
          </cell>
          <cell r="AI900">
            <v>6996.1780924019</v>
          </cell>
          <cell r="AJ900">
            <v>7582.73709835883</v>
          </cell>
          <cell r="AK900">
            <v>6909.55341862335</v>
          </cell>
          <cell r="AL900">
            <v>6620.70775965464</v>
          </cell>
          <cell r="AM900">
            <v>7571.74344884791</v>
          </cell>
          <cell r="AN900">
            <v>7784.32067075097</v>
          </cell>
          <cell r="AO900">
            <v>7660.11760798533</v>
          </cell>
          <cell r="AP900">
            <v>7468.50677196624</v>
          </cell>
          <cell r="AQ900">
            <v>8293.05501337154</v>
          </cell>
          <cell r="AR900">
            <v>8505.81251475237</v>
          </cell>
          <cell r="AS900">
            <v>9031.86642050759</v>
          </cell>
          <cell r="AT900">
            <v>9449.91076743966</v>
          </cell>
          <cell r="AU900">
            <v>8867.37564760826</v>
          </cell>
          <cell r="AV900">
            <v>9430.00998394267</v>
          </cell>
          <cell r="AW900">
            <v>9706.26216439859</v>
          </cell>
          <cell r="AX900">
            <v>11488.7762662812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2.91145956762663</v>
          </cell>
          <cell r="CN900">
            <v>2.93501070442392</v>
          </cell>
          <cell r="CO900">
            <v>3.09460621433528</v>
          </cell>
          <cell r="CP900">
            <v>2.92829246837571</v>
          </cell>
          <cell r="CQ900">
            <v>3.4898363896231</v>
          </cell>
          <cell r="CR900">
            <v>3.74952481667374</v>
          </cell>
          <cell r="CS900">
            <v>3.36481453576939</v>
          </cell>
          <cell r="CT900">
            <v>3.26867755323766</v>
          </cell>
          <cell r="CU900">
            <v>3.72465705721086</v>
          </cell>
          <cell r="CV900">
            <v>3.80946625533302</v>
          </cell>
          <cell r="CW900">
            <v>3.80640818116516</v>
          </cell>
          <cell r="CX900">
            <v>3.70887714094011</v>
          </cell>
          <cell r="CY900">
            <v>3.9805488432107</v>
          </cell>
          <cell r="CZ900">
            <v>4.23416414302238</v>
          </cell>
          <cell r="DA900">
            <v>4.3735611094483</v>
          </cell>
          <cell r="DB900">
            <v>4.57599352071774</v>
          </cell>
          <cell r="DC900">
            <v>4.29390864187171</v>
          </cell>
          <cell r="DD900">
            <v>4.56635683116791</v>
          </cell>
          <cell r="DE900">
            <v>4.7001282729265</v>
          </cell>
          <cell r="DF900">
            <v>5.56328700336738</v>
          </cell>
          <cell r="DG900">
            <v>5.64537293898446</v>
          </cell>
          <cell r="DH900">
            <v>5.64537293898446</v>
          </cell>
          <cell r="DI900">
            <v>5.64537293898446</v>
          </cell>
          <cell r="DJ900">
            <v>5.64537293898446</v>
          </cell>
          <cell r="DK900">
            <v>5.64537293898446</v>
          </cell>
          <cell r="DL900">
            <v>5.64537293898446</v>
          </cell>
          <cell r="DM900">
            <v>5.64537293898446</v>
          </cell>
          <cell r="DN900">
            <v>5.64537293898446</v>
          </cell>
          <cell r="DO900">
            <v>5.64537293898446</v>
          </cell>
          <cell r="DP900">
            <v>5.64537293898446</v>
          </cell>
          <cell r="DQ900">
            <v>5.60008139886486</v>
          </cell>
          <cell r="DR900">
            <v>5.46368949904433</v>
          </cell>
          <cell r="DS900">
            <v>5.53414982190959</v>
          </cell>
          <cell r="DT900">
            <v>5.60464148965151</v>
          </cell>
          <cell r="DU900">
            <v>5.49240969263035</v>
          </cell>
          <cell r="DV900">
            <v>5.54060133030776</v>
          </cell>
          <cell r="DW900">
            <v>5.62595148631737</v>
          </cell>
          <cell r="DX900">
            <v>5.54931622146394</v>
          </cell>
          <cell r="DY900">
            <v>5.56950674409671</v>
          </cell>
          <cell r="DZ900">
            <v>5.59839739160481</v>
          </cell>
          <cell r="EA900">
            <v>5.51349791842275</v>
          </cell>
          <cell r="EB900">
            <v>5.51694262478645</v>
          </cell>
          <cell r="EC900">
            <v>5.70793113254325</v>
          </cell>
          <cell r="ED900">
            <v>5.50370631455826</v>
          </cell>
          <cell r="EE900">
            <v>5.65782411380583</v>
          </cell>
          <cell r="EF900">
            <v>5.65782411380583</v>
          </cell>
          <cell r="EG900">
            <v>5.65782411380583</v>
          </cell>
          <cell r="EH900">
            <v>5.65782411380583</v>
          </cell>
          <cell r="EI900">
            <v>5.65782411380583</v>
          </cell>
          <cell r="EJ900">
            <v>5.65782411380583</v>
          </cell>
          <cell r="EK900">
            <v>0</v>
          </cell>
          <cell r="EL900">
            <v>0</v>
          </cell>
          <cell r="EM900">
            <v>0</v>
          </cell>
          <cell r="EN900">
            <v>0</v>
          </cell>
          <cell r="EO900">
            <v>0</v>
          </cell>
          <cell r="EP900">
            <v>0</v>
          </cell>
          <cell r="EQ900">
            <v>0</v>
          </cell>
          <cell r="ER900">
            <v>0</v>
          </cell>
          <cell r="ES900">
            <v>0</v>
          </cell>
          <cell r="ET900">
            <v>0</v>
          </cell>
        </row>
        <row r="901">
          <cell r="A901">
            <v>32858.7057831613</v>
          </cell>
          <cell r="B901">
            <v>37858.4153937607</v>
          </cell>
          <cell r="C901">
            <v>41245.4797320676</v>
          </cell>
          <cell r="D901">
            <v>5746.84142762577</v>
          </cell>
          <cell r="E901">
            <v>6527.31355657795</v>
          </cell>
          <cell r="F901">
            <v>6756.12862780646</v>
          </cell>
          <cell r="G901">
            <v>6949.54888807898</v>
          </cell>
          <cell r="H901">
            <v>7194.28134378892</v>
          </cell>
          <cell r="I901">
            <v>7742.73759799395</v>
          </cell>
          <cell r="J901">
            <v>6590.07892251018</v>
          </cell>
          <cell r="K901">
            <v>7902.76147861055</v>
          </cell>
          <cell r="L901">
            <v>8117.01653591941</v>
          </cell>
          <cell r="M901">
            <v>8794.69180406694</v>
          </cell>
          <cell r="N901">
            <v>8618.43570742227</v>
          </cell>
          <cell r="O901">
            <v>9738.22584965747</v>
          </cell>
          <cell r="P901">
            <v>10172.8874233632</v>
          </cell>
          <cell r="Q901">
            <v>9586.94583393727</v>
          </cell>
          <cell r="R901">
            <v>8817.38891349666</v>
          </cell>
          <cell r="S901">
            <v>9543.4726886151</v>
          </cell>
          <cell r="T901">
            <v>10382.5104756397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5467.05009257003</v>
          </cell>
          <cell r="AF901">
            <v>6298.90461142506</v>
          </cell>
          <cell r="AG901">
            <v>6862.44629582612</v>
          </cell>
          <cell r="AH901">
            <v>5746.84142762577</v>
          </cell>
          <cell r="AI901">
            <v>6527.31355657795</v>
          </cell>
          <cell r="AJ901">
            <v>6756.12862780646</v>
          </cell>
          <cell r="AK901">
            <v>6949.54888807898</v>
          </cell>
          <cell r="AL901">
            <v>7194.28134378892</v>
          </cell>
          <cell r="AM901">
            <v>7742.73759799395</v>
          </cell>
          <cell r="AN901">
            <v>6590.07892251018</v>
          </cell>
          <cell r="AO901">
            <v>7902.76147861055</v>
          </cell>
          <cell r="AP901">
            <v>8117.01653591941</v>
          </cell>
          <cell r="AQ901">
            <v>8794.69180406694</v>
          </cell>
          <cell r="AR901">
            <v>8618.43570742227</v>
          </cell>
          <cell r="AS901">
            <v>9738.22584965747</v>
          </cell>
          <cell r="AT901">
            <v>10172.8874233632</v>
          </cell>
          <cell r="AU901">
            <v>9586.94583393727</v>
          </cell>
          <cell r="AV901">
            <v>8817.38891349666</v>
          </cell>
          <cell r="AW901">
            <v>9543.4726886151</v>
          </cell>
          <cell r="AX901">
            <v>10382.5104756397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2.72199695214063</v>
          </cell>
          <cell r="CN901">
            <v>3.10188907198737</v>
          </cell>
          <cell r="CO901">
            <v>3.35960528248102</v>
          </cell>
          <cell r="CP901">
            <v>2.84554506449728</v>
          </cell>
          <cell r="CQ901">
            <v>3.23207895738893</v>
          </cell>
          <cell r="CR901">
            <v>3.32776972790026</v>
          </cell>
          <cell r="CS901">
            <v>3.48348749381929</v>
          </cell>
          <cell r="CT901">
            <v>3.63878878477259</v>
          </cell>
          <cell r="CU901">
            <v>3.84455065901329</v>
          </cell>
          <cell r="CV901">
            <v>3.27029922435203</v>
          </cell>
          <cell r="CW901">
            <v>3.92244344790128</v>
          </cell>
          <cell r="CX901">
            <v>4.00617757122047</v>
          </cell>
          <cell r="CY901">
            <v>4.30396918253929</v>
          </cell>
          <cell r="CZ901">
            <v>4.26455152505156</v>
          </cell>
          <cell r="DA901">
            <v>4.78194962810286</v>
          </cell>
          <cell r="DB901">
            <v>4.99538991823597</v>
          </cell>
          <cell r="DC901">
            <v>4.70766367231575</v>
          </cell>
          <cell r="DD901">
            <v>4.32977323453807</v>
          </cell>
          <cell r="DE901">
            <v>4.68631621187323</v>
          </cell>
          <cell r="DF901">
            <v>5.09832518512657</v>
          </cell>
          <cell r="DG901">
            <v>5.41422519228547</v>
          </cell>
          <cell r="DH901">
            <v>5.41422519228547</v>
          </cell>
          <cell r="DI901">
            <v>5.41422519228547</v>
          </cell>
          <cell r="DJ901">
            <v>5.41422519228547</v>
          </cell>
          <cell r="DK901">
            <v>5.41422519228547</v>
          </cell>
          <cell r="DL901">
            <v>5.41422519228547</v>
          </cell>
          <cell r="DM901">
            <v>5.41422519228547</v>
          </cell>
          <cell r="DN901">
            <v>5.41422519228547</v>
          </cell>
          <cell r="DO901">
            <v>5.41422519228547</v>
          </cell>
          <cell r="DP901">
            <v>5.41422519228547</v>
          </cell>
          <cell r="DQ901">
            <v>5.50265841404398</v>
          </cell>
          <cell r="DR901">
            <v>5.56347197063278</v>
          </cell>
          <cell r="DS901">
            <v>5.59625942557343</v>
          </cell>
          <cell r="DT901">
            <v>5.53313009554209</v>
          </cell>
          <cell r="DU901">
            <v>5.53298699558584</v>
          </cell>
          <cell r="DV901">
            <v>5.56226631033283</v>
          </cell>
          <cell r="DW901">
            <v>5.46574661201507</v>
          </cell>
          <cell r="DX901">
            <v>5.41673645045843</v>
          </cell>
          <cell r="DY901">
            <v>5.5176746522507</v>
          </cell>
          <cell r="DZ901">
            <v>5.52090481878783</v>
          </cell>
          <cell r="EA901">
            <v>5.51987596477559</v>
          </cell>
          <cell r="EB901">
            <v>5.55102740029007</v>
          </cell>
          <cell r="EC901">
            <v>5.59833145095239</v>
          </cell>
          <cell r="ED901">
            <v>5.5368430852267</v>
          </cell>
          <cell r="EE901">
            <v>5.57932912220243</v>
          </cell>
          <cell r="EF901">
            <v>5.57932912220243</v>
          </cell>
          <cell r="EG901">
            <v>5.57932912220243</v>
          </cell>
          <cell r="EH901">
            <v>5.57932912220243</v>
          </cell>
          <cell r="EI901">
            <v>5.57932912220243</v>
          </cell>
          <cell r="EJ901">
            <v>5.57932912220243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</row>
        <row r="902">
          <cell r="A902">
            <v>36607.281809424</v>
          </cell>
          <cell r="B902">
            <v>37307.644496261</v>
          </cell>
          <cell r="C902">
            <v>37305.1888376231</v>
          </cell>
          <cell r="D902">
            <v>6511.14452157416</v>
          </cell>
          <cell r="E902">
            <v>7599.10271930935</v>
          </cell>
          <cell r="F902">
            <v>6829.81581408138</v>
          </cell>
          <cell r="G902">
            <v>6979.14396208707</v>
          </cell>
          <cell r="H902">
            <v>7521.36153541312</v>
          </cell>
          <cell r="I902">
            <v>8292.94060936078</v>
          </cell>
          <cell r="J902">
            <v>7001.60878339961</v>
          </cell>
          <cell r="K902">
            <v>10074.1772005613</v>
          </cell>
          <cell r="L902">
            <v>8447.2305863853</v>
          </cell>
          <cell r="M902">
            <v>8454.01123414194</v>
          </cell>
          <cell r="N902">
            <v>8780.20633497105</v>
          </cell>
          <cell r="O902">
            <v>9365.84840288682</v>
          </cell>
          <cell r="P902">
            <v>9252.29709440221</v>
          </cell>
          <cell r="Q902">
            <v>9311.69687677745</v>
          </cell>
          <cell r="R902">
            <v>9881.82335500432</v>
          </cell>
          <cell r="S902">
            <v>8722.61078099792</v>
          </cell>
          <cell r="T902">
            <v>10406.2044105697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6090.74029651858</v>
          </cell>
          <cell r="AF902">
            <v>6207.26703732122</v>
          </cell>
          <cell r="AG902">
            <v>6206.85846344517</v>
          </cell>
          <cell r="AH902">
            <v>6511.14452157416</v>
          </cell>
          <cell r="AI902">
            <v>7599.10271930935</v>
          </cell>
          <cell r="AJ902">
            <v>6829.81581408138</v>
          </cell>
          <cell r="AK902">
            <v>6979.14396208707</v>
          </cell>
          <cell r="AL902">
            <v>7521.36153541312</v>
          </cell>
          <cell r="AM902">
            <v>8292.94060936078</v>
          </cell>
          <cell r="AN902">
            <v>7001.60878339961</v>
          </cell>
          <cell r="AO902">
            <v>10074.1772005613</v>
          </cell>
          <cell r="AP902">
            <v>8447.2305863853</v>
          </cell>
          <cell r="AQ902">
            <v>8454.01123414194</v>
          </cell>
          <cell r="AR902">
            <v>8780.20633497105</v>
          </cell>
          <cell r="AS902">
            <v>9365.84840288682</v>
          </cell>
          <cell r="AT902">
            <v>9252.29709440221</v>
          </cell>
          <cell r="AU902">
            <v>9311.69687677745</v>
          </cell>
          <cell r="AV902">
            <v>9881.82335500432</v>
          </cell>
          <cell r="AW902">
            <v>8722.61078099792</v>
          </cell>
          <cell r="AX902">
            <v>10406.2044105697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2.99932604948192</v>
          </cell>
          <cell r="CN902">
            <v>3.03819858743647</v>
          </cell>
          <cell r="CO902">
            <v>3.04917522303073</v>
          </cell>
          <cell r="CP902">
            <v>3.22865881157276</v>
          </cell>
          <cell r="CQ902">
            <v>3.77002950653894</v>
          </cell>
          <cell r="CR902">
            <v>3.3651920409341</v>
          </cell>
          <cell r="CS902">
            <v>3.4356998323696</v>
          </cell>
          <cell r="CT902">
            <v>3.71386085345611</v>
          </cell>
          <cell r="CU902">
            <v>4.06516637974262</v>
          </cell>
          <cell r="CV902">
            <v>3.48740791814629</v>
          </cell>
          <cell r="CW902">
            <v>4.85972381737598</v>
          </cell>
          <cell r="CX902">
            <v>4.23647496850328</v>
          </cell>
          <cell r="CY902">
            <v>4.1593854365313</v>
          </cell>
          <cell r="CZ902">
            <v>4.34481464839295</v>
          </cell>
          <cell r="DA902">
            <v>4.61255124073247</v>
          </cell>
          <cell r="DB902">
            <v>4.55662878648091</v>
          </cell>
          <cell r="DC902">
            <v>4.58588236054151</v>
          </cell>
          <cell r="DD902">
            <v>4.86666179251579</v>
          </cell>
          <cell r="DE902">
            <v>4.29576557825955</v>
          </cell>
          <cell r="DF902">
            <v>5.12491223437851</v>
          </cell>
          <cell r="DG902">
            <v>4.38244501142766</v>
          </cell>
          <cell r="DH902">
            <v>4.38244501142766</v>
          </cell>
          <cell r="DI902">
            <v>4.38244501142766</v>
          </cell>
          <cell r="DJ902">
            <v>4.38244501142766</v>
          </cell>
          <cell r="DK902">
            <v>4.38244501142766</v>
          </cell>
          <cell r="DL902">
            <v>4.38244501142766</v>
          </cell>
          <cell r="DM902">
            <v>4.38244501142766</v>
          </cell>
          <cell r="DN902">
            <v>4.38244501142766</v>
          </cell>
          <cell r="DO902">
            <v>4.38244501142766</v>
          </cell>
          <cell r="DP902">
            <v>4.38244501142766</v>
          </cell>
          <cell r="DQ902">
            <v>5.56356976240433</v>
          </cell>
          <cell r="DR902">
            <v>5.59746526493626</v>
          </cell>
          <cell r="DS902">
            <v>5.57694800621182</v>
          </cell>
          <cell r="DT902">
            <v>5.52512766290474</v>
          </cell>
          <cell r="DU902">
            <v>5.52235983003495</v>
          </cell>
          <cell r="DV902">
            <v>5.56040306780655</v>
          </cell>
          <cell r="DW902">
            <v>5.56537046156756</v>
          </cell>
          <cell r="DX902">
            <v>5.54853043049785</v>
          </cell>
          <cell r="DY902">
            <v>5.58904190105103</v>
          </cell>
          <cell r="DZ902">
            <v>5.50050073515046</v>
          </cell>
          <cell r="EA902">
            <v>5.67943498811683</v>
          </cell>
          <cell r="EB902">
            <v>5.46281936492176</v>
          </cell>
          <cell r="EC902">
            <v>5.56853289206184</v>
          </cell>
          <cell r="ED902">
            <v>5.53656755662432</v>
          </cell>
          <cell r="EE902">
            <v>5.56305118335581</v>
          </cell>
          <cell r="EF902">
            <v>5.56305118335581</v>
          </cell>
          <cell r="EG902">
            <v>5.56305118335581</v>
          </cell>
          <cell r="EH902">
            <v>5.56305118335581</v>
          </cell>
          <cell r="EI902">
            <v>5.56305118335581</v>
          </cell>
          <cell r="EJ902">
            <v>5.56305118335581</v>
          </cell>
          <cell r="EK902">
            <v>0</v>
          </cell>
          <cell r="EL902">
            <v>0</v>
          </cell>
          <cell r="EM902">
            <v>0</v>
          </cell>
          <cell r="EN902">
            <v>0</v>
          </cell>
          <cell r="EO902">
            <v>0</v>
          </cell>
          <cell r="EP902">
            <v>0</v>
          </cell>
          <cell r="EQ902">
            <v>0</v>
          </cell>
          <cell r="ER902">
            <v>0</v>
          </cell>
          <cell r="ES902">
            <v>0</v>
          </cell>
          <cell r="ET902">
            <v>0</v>
          </cell>
        </row>
        <row r="903">
          <cell r="A903">
            <v>34638.0565160467</v>
          </cell>
          <cell r="B903">
            <v>44726.0642349346</v>
          </cell>
          <cell r="C903">
            <v>35881.5586146255</v>
          </cell>
          <cell r="D903">
            <v>5163.22141859301</v>
          </cell>
          <cell r="E903">
            <v>6498.10087918553</v>
          </cell>
          <cell r="F903">
            <v>7879.12021434778</v>
          </cell>
          <cell r="G903">
            <v>7909.33409035339</v>
          </cell>
          <cell r="H903">
            <v>7464.43329204196</v>
          </cell>
          <cell r="I903">
            <v>7438.36015922052</v>
          </cell>
          <cell r="J903">
            <v>8249.05367036883</v>
          </cell>
          <cell r="K903">
            <v>7375.44599178343</v>
          </cell>
          <cell r="L903">
            <v>8605.93605309161</v>
          </cell>
          <cell r="M903">
            <v>8231.17852800138</v>
          </cell>
          <cell r="N903">
            <v>8808.47682122871</v>
          </cell>
          <cell r="O903">
            <v>9140.63281897297</v>
          </cell>
          <cell r="P903">
            <v>9698.85086074899</v>
          </cell>
          <cell r="Q903">
            <v>9135.3245352013</v>
          </cell>
          <cell r="R903">
            <v>8885.83319092727</v>
          </cell>
          <cell r="S903">
            <v>10213.6696692557</v>
          </cell>
          <cell r="T903">
            <v>9079.6287589729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5763.09947604637</v>
          </cell>
          <cell r="AF903">
            <v>7441.54791821405</v>
          </cell>
          <cell r="AG903">
            <v>5969.99406002692</v>
          </cell>
          <cell r="AH903">
            <v>5163.22141859301</v>
          </cell>
          <cell r="AI903">
            <v>6498.10087918553</v>
          </cell>
          <cell r="AJ903">
            <v>7879.12021434778</v>
          </cell>
          <cell r="AK903">
            <v>7909.33409035339</v>
          </cell>
          <cell r="AL903">
            <v>7464.43329204196</v>
          </cell>
          <cell r="AM903">
            <v>7438.36015922052</v>
          </cell>
          <cell r="AN903">
            <v>8249.05367036883</v>
          </cell>
          <cell r="AO903">
            <v>7375.44599178343</v>
          </cell>
          <cell r="AP903">
            <v>8605.93605309161</v>
          </cell>
          <cell r="AQ903">
            <v>8231.17852800138</v>
          </cell>
          <cell r="AR903">
            <v>8808.47682122871</v>
          </cell>
          <cell r="AS903">
            <v>9140.63281897297</v>
          </cell>
          <cell r="AT903">
            <v>9698.85086074899</v>
          </cell>
          <cell r="AU903">
            <v>9135.3245352013</v>
          </cell>
          <cell r="AV903">
            <v>8885.83319092727</v>
          </cell>
          <cell r="AW903">
            <v>10213.6696692557</v>
          </cell>
          <cell r="AX903">
            <v>9079.6287589729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2.84048356536249</v>
          </cell>
          <cell r="CN903">
            <v>3.63013808975891</v>
          </cell>
          <cell r="CO903">
            <v>2.98051459086425</v>
          </cell>
          <cell r="CP903">
            <v>2.54661168375887</v>
          </cell>
          <cell r="CQ903">
            <v>3.18790956068245</v>
          </cell>
          <cell r="CR903">
            <v>3.8720110468514</v>
          </cell>
          <cell r="CS903">
            <v>3.83255886100818</v>
          </cell>
          <cell r="CT903">
            <v>3.62527223535508</v>
          </cell>
          <cell r="CU903">
            <v>3.6754005378173</v>
          </cell>
          <cell r="CV903">
            <v>4.08510866703916</v>
          </cell>
          <cell r="CW903">
            <v>3.66488774798779</v>
          </cell>
          <cell r="CX903">
            <v>4.23599321780776</v>
          </cell>
          <cell r="CY903">
            <v>4.04155533491831</v>
          </cell>
          <cell r="CZ903">
            <v>4.31730373686408</v>
          </cell>
          <cell r="DA903">
            <v>4.4976108213306</v>
          </cell>
          <cell r="DB903">
            <v>4.77227971516719</v>
          </cell>
          <cell r="DC903">
            <v>4.49499890211155</v>
          </cell>
          <cell r="DD903">
            <v>4.37223771127736</v>
          </cell>
          <cell r="DE903">
            <v>5.02559419459339</v>
          </cell>
          <cell r="DF903">
            <v>4.46759402426246</v>
          </cell>
          <cell r="DG903">
            <v>4.86481911650697</v>
          </cell>
          <cell r="DH903">
            <v>4.86481911650697</v>
          </cell>
          <cell r="DI903">
            <v>4.86481911650697</v>
          </cell>
          <cell r="DJ903">
            <v>4.86481911650697</v>
          </cell>
          <cell r="DK903">
            <v>4.86481911650697</v>
          </cell>
          <cell r="DL903">
            <v>4.86481911650697</v>
          </cell>
          <cell r="DM903">
            <v>4.86481911650697</v>
          </cell>
          <cell r="DN903">
            <v>4.86481911650697</v>
          </cell>
          <cell r="DO903">
            <v>4.86481911650697</v>
          </cell>
          <cell r="DP903">
            <v>4.86481911650697</v>
          </cell>
          <cell r="DQ903">
            <v>5.55867100431148</v>
          </cell>
          <cell r="DR903">
            <v>5.61626087260195</v>
          </cell>
          <cell r="DS903">
            <v>5.48769268226265</v>
          </cell>
          <cell r="DT903">
            <v>5.55475818946006</v>
          </cell>
          <cell r="DU903">
            <v>5.5845423994859</v>
          </cell>
          <cell r="DV903">
            <v>5.57504368222144</v>
          </cell>
          <cell r="DW903">
            <v>5.65403148459965</v>
          </cell>
          <cell r="DX903">
            <v>5.64109419715757</v>
          </cell>
          <cell r="DY903">
            <v>5.54472056029947</v>
          </cell>
          <cell r="DZ903">
            <v>5.53232456812139</v>
          </cell>
          <cell r="EA903">
            <v>5.51359352232449</v>
          </cell>
          <cell r="EB903">
            <v>5.56608705029366</v>
          </cell>
          <cell r="EC903">
            <v>5.57982563160296</v>
          </cell>
          <cell r="ED903">
            <v>5.58978813623498</v>
          </cell>
          <cell r="EE903">
            <v>5.56802947961892</v>
          </cell>
          <cell r="EF903">
            <v>5.56802947961892</v>
          </cell>
          <cell r="EG903">
            <v>5.56802947961892</v>
          </cell>
          <cell r="EH903">
            <v>5.56802947961892</v>
          </cell>
          <cell r="EI903">
            <v>5.56802947961892</v>
          </cell>
          <cell r="EJ903">
            <v>5.56802947961892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</row>
        <row r="904">
          <cell r="A904">
            <v>38370.7658466878</v>
          </cell>
          <cell r="B904">
            <v>38138.3811720014</v>
          </cell>
          <cell r="C904">
            <v>37510.9307673145</v>
          </cell>
          <cell r="D904">
            <v>6089.49854813474</v>
          </cell>
          <cell r="E904">
            <v>5689.0858752015</v>
          </cell>
          <cell r="F904">
            <v>5703.08759274455</v>
          </cell>
          <cell r="G904">
            <v>7236.25638223799</v>
          </cell>
          <cell r="H904">
            <v>8051.09608299556</v>
          </cell>
          <cell r="I904">
            <v>9431.85376818167</v>
          </cell>
          <cell r="J904">
            <v>8552.54339423806</v>
          </cell>
          <cell r="K904">
            <v>7436.26645023602</v>
          </cell>
          <cell r="L904">
            <v>7832.25637294827</v>
          </cell>
          <cell r="M904">
            <v>9169.22761005341</v>
          </cell>
          <cell r="N904">
            <v>10010.6559838884</v>
          </cell>
          <cell r="O904">
            <v>9366.42186130642</v>
          </cell>
          <cell r="P904">
            <v>7774.9436656004</v>
          </cell>
          <cell r="Q904">
            <v>10866.8963931807</v>
          </cell>
          <cell r="R904">
            <v>9264.38374671344</v>
          </cell>
          <cell r="S904">
            <v>9465.62754332924</v>
          </cell>
          <cell r="T904">
            <v>11381.8911547371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6384.14977018413</v>
          </cell>
          <cell r="AF904">
            <v>6345.4854762938</v>
          </cell>
          <cell r="AG904">
            <v>6241.0899223221</v>
          </cell>
          <cell r="AH904">
            <v>6089.49854813474</v>
          </cell>
          <cell r="AI904">
            <v>5689.0858752015</v>
          </cell>
          <cell r="AJ904">
            <v>5703.08759274455</v>
          </cell>
          <cell r="AK904">
            <v>7236.25638223799</v>
          </cell>
          <cell r="AL904">
            <v>8051.09608299556</v>
          </cell>
          <cell r="AM904">
            <v>9431.85376818167</v>
          </cell>
          <cell r="AN904">
            <v>8552.54339423806</v>
          </cell>
          <cell r="AO904">
            <v>7436.26645023602</v>
          </cell>
          <cell r="AP904">
            <v>7832.25637294827</v>
          </cell>
          <cell r="AQ904">
            <v>9169.22761005341</v>
          </cell>
          <cell r="AR904">
            <v>10010.6559838884</v>
          </cell>
          <cell r="AS904">
            <v>9366.42186130642</v>
          </cell>
          <cell r="AT904">
            <v>7774.9436656004</v>
          </cell>
          <cell r="AU904">
            <v>10866.8963931807</v>
          </cell>
          <cell r="AV904">
            <v>9264.38374671344</v>
          </cell>
          <cell r="AW904">
            <v>9465.62754332924</v>
          </cell>
          <cell r="AX904">
            <v>11381.8911547371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3.08668981934388</v>
          </cell>
          <cell r="CN904">
            <v>3.15325120725518</v>
          </cell>
          <cell r="CO904">
            <v>3.09415070654479</v>
          </cell>
          <cell r="CP904">
            <v>3.030114710354</v>
          </cell>
          <cell r="CQ904">
            <v>2.81145990109597</v>
          </cell>
          <cell r="CR904">
            <v>2.80721351854264</v>
          </cell>
          <cell r="CS904">
            <v>3.59938820006481</v>
          </cell>
          <cell r="CT904">
            <v>3.98706501462081</v>
          </cell>
          <cell r="CU904">
            <v>4.64968146552578</v>
          </cell>
          <cell r="CV904">
            <v>4.22342873756754</v>
          </cell>
          <cell r="CW904">
            <v>3.6701576955712</v>
          </cell>
          <cell r="CX904">
            <v>3.91368869272627</v>
          </cell>
          <cell r="CY904">
            <v>4.45785850397226</v>
          </cell>
          <cell r="CZ904">
            <v>4.97619432062605</v>
          </cell>
          <cell r="DA904">
            <v>4.61545316579613</v>
          </cell>
          <cell r="DB904">
            <v>3.8312270028671</v>
          </cell>
          <cell r="DC904">
            <v>5.35483582770087</v>
          </cell>
          <cell r="DD904">
            <v>4.56517226386755</v>
          </cell>
          <cell r="DE904">
            <v>4.66433834158014</v>
          </cell>
          <cell r="DF904">
            <v>5.60860767759087</v>
          </cell>
          <cell r="DG904">
            <v>4.95511863968621</v>
          </cell>
          <cell r="DH904">
            <v>4.95511863968621</v>
          </cell>
          <cell r="DI904">
            <v>4.95511863968621</v>
          </cell>
          <cell r="DJ904">
            <v>4.95511863968621</v>
          </cell>
          <cell r="DK904">
            <v>4.95511863968621</v>
          </cell>
          <cell r="DL904">
            <v>4.95511863968621</v>
          </cell>
          <cell r="DM904">
            <v>4.95511863968621</v>
          </cell>
          <cell r="DN904">
            <v>4.95511863968621</v>
          </cell>
          <cell r="DO904">
            <v>4.95511863968621</v>
          </cell>
          <cell r="DP904">
            <v>4.95511863968621</v>
          </cell>
          <cell r="DQ904">
            <v>5.66653026765534</v>
          </cell>
          <cell r="DR904">
            <v>5.51332278122125</v>
          </cell>
          <cell r="DS904">
            <v>5.52619381575204</v>
          </cell>
          <cell r="DT904">
            <v>5.50591619819353</v>
          </cell>
          <cell r="DU904">
            <v>5.54392991282277</v>
          </cell>
          <cell r="DV904">
            <v>5.56598114506097</v>
          </cell>
          <cell r="DW904">
            <v>5.50798048151072</v>
          </cell>
          <cell r="DX904">
            <v>5.53233955472804</v>
          </cell>
          <cell r="DY904">
            <v>5.55751946598565</v>
          </cell>
          <cell r="DZ904">
            <v>5.54801020536074</v>
          </cell>
          <cell r="EA904">
            <v>5.55107829970284</v>
          </cell>
          <cell r="EB904">
            <v>5.48286752548698</v>
          </cell>
          <cell r="EC904">
            <v>5.63525547345395</v>
          </cell>
          <cell r="ED904">
            <v>5.5115321032979</v>
          </cell>
          <cell r="EE904">
            <v>5.55989386853144</v>
          </cell>
          <cell r="EF904">
            <v>5.55989386853144</v>
          </cell>
          <cell r="EG904">
            <v>5.55989386853144</v>
          </cell>
          <cell r="EH904">
            <v>5.55989386853144</v>
          </cell>
          <cell r="EI904">
            <v>5.55989386853144</v>
          </cell>
          <cell r="EJ904">
            <v>5.55989386853144</v>
          </cell>
          <cell r="EK904">
            <v>0</v>
          </cell>
          <cell r="EL904">
            <v>0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0</v>
          </cell>
          <cell r="ET904">
            <v>0</v>
          </cell>
        </row>
        <row r="905">
          <cell r="A905">
            <v>36022.4908464863</v>
          </cell>
          <cell r="B905">
            <v>37038.9311234094</v>
          </cell>
          <cell r="C905">
            <v>41996.456387014</v>
          </cell>
          <cell r="D905">
            <v>6749.95887838037</v>
          </cell>
          <cell r="E905">
            <v>7529.83849437502</v>
          </cell>
          <cell r="F905">
            <v>7763.64349775656</v>
          </cell>
          <cell r="G905">
            <v>6844.81237863065</v>
          </cell>
          <cell r="H905">
            <v>7111.91590850124</v>
          </cell>
          <cell r="I905">
            <v>7570.1811079121</v>
          </cell>
          <cell r="J905">
            <v>7411.92366318783</v>
          </cell>
          <cell r="K905">
            <v>7482.30131236269</v>
          </cell>
          <cell r="L905">
            <v>7085.4865829757</v>
          </cell>
          <cell r="M905">
            <v>9204.10038453936</v>
          </cell>
          <cell r="N905">
            <v>8366.72152558502</v>
          </cell>
          <cell r="O905">
            <v>8672.02133382176</v>
          </cell>
          <cell r="P905">
            <v>8817.02088011586</v>
          </cell>
          <cell r="Q905">
            <v>8820.95307674842</v>
          </cell>
          <cell r="R905">
            <v>8735.17427843155</v>
          </cell>
          <cell r="S905">
            <v>10161.4389748009</v>
          </cell>
          <cell r="T905">
            <v>9686.05726463829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5993.44244464454</v>
          </cell>
          <cell r="AF905">
            <v>6162.558354039</v>
          </cell>
          <cell r="AG905">
            <v>6987.39421733087</v>
          </cell>
          <cell r="AH905">
            <v>6749.95887838037</v>
          </cell>
          <cell r="AI905">
            <v>7529.83849437502</v>
          </cell>
          <cell r="AJ905">
            <v>7763.64349775656</v>
          </cell>
          <cell r="AK905">
            <v>6844.81237863065</v>
          </cell>
          <cell r="AL905">
            <v>7111.91590850124</v>
          </cell>
          <cell r="AM905">
            <v>7570.1811079121</v>
          </cell>
          <cell r="AN905">
            <v>7411.92366318783</v>
          </cell>
          <cell r="AO905">
            <v>7482.30131236269</v>
          </cell>
          <cell r="AP905">
            <v>7085.4865829757</v>
          </cell>
          <cell r="AQ905">
            <v>9204.10038453936</v>
          </cell>
          <cell r="AR905">
            <v>8366.72152558502</v>
          </cell>
          <cell r="AS905">
            <v>8672.02133382176</v>
          </cell>
          <cell r="AT905">
            <v>8817.02088011586</v>
          </cell>
          <cell r="AU905">
            <v>8820.95307674842</v>
          </cell>
          <cell r="AV905">
            <v>8735.17427843155</v>
          </cell>
          <cell r="AW905">
            <v>10161.4389748009</v>
          </cell>
          <cell r="AX905">
            <v>9686.05726463829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2.97974736504993</v>
          </cell>
          <cell r="CN905">
            <v>3.06950721149691</v>
          </cell>
          <cell r="CO905">
            <v>3.46258378864815</v>
          </cell>
          <cell r="CP905">
            <v>3.36879003867451</v>
          </cell>
          <cell r="CQ905">
            <v>3.74303089506182</v>
          </cell>
          <cell r="CR905">
            <v>3.77963027740859</v>
          </cell>
          <cell r="CS905">
            <v>3.4123444555698</v>
          </cell>
          <cell r="CT905">
            <v>3.49253261666466</v>
          </cell>
          <cell r="CU905">
            <v>3.71513077337644</v>
          </cell>
          <cell r="CV905">
            <v>3.64099831793893</v>
          </cell>
          <cell r="CW905">
            <v>3.71671975116635</v>
          </cell>
          <cell r="CX905">
            <v>3.49372908293504</v>
          </cell>
          <cell r="CY905">
            <v>4.54058068207809</v>
          </cell>
          <cell r="CZ905">
            <v>4.08138818284125</v>
          </cell>
          <cell r="DA905">
            <v>4.23264620584639</v>
          </cell>
          <cell r="DB905">
            <v>4.30341768527962</v>
          </cell>
          <cell r="DC905">
            <v>4.30533691454772</v>
          </cell>
          <cell r="DD905">
            <v>4.26346993898783</v>
          </cell>
          <cell r="DE905">
            <v>4.95960220426211</v>
          </cell>
          <cell r="DF905">
            <v>4.72757756843691</v>
          </cell>
          <cell r="DG905">
            <v>5.22068962081279</v>
          </cell>
          <cell r="DH905">
            <v>5.22068962081279</v>
          </cell>
          <cell r="DI905">
            <v>5.22068962081279</v>
          </cell>
          <cell r="DJ905">
            <v>5.22068962081279</v>
          </cell>
          <cell r="DK905">
            <v>5.22068962081279</v>
          </cell>
          <cell r="DL905">
            <v>5.22068962081279</v>
          </cell>
          <cell r="DM905">
            <v>5.22068962081279</v>
          </cell>
          <cell r="DN905">
            <v>5.22068962081279</v>
          </cell>
          <cell r="DO905">
            <v>5.22068962081279</v>
          </cell>
          <cell r="DP905">
            <v>5.22068962081279</v>
          </cell>
          <cell r="DQ905">
            <v>5.51066525031559</v>
          </cell>
          <cell r="DR905">
            <v>5.50046647705426</v>
          </cell>
          <cell r="DS905">
            <v>5.52868810385682</v>
          </cell>
          <cell r="DT905">
            <v>5.48951932612464</v>
          </cell>
          <cell r="DU905">
            <v>5.51149458380208</v>
          </cell>
          <cell r="DV905">
            <v>5.62760233067574</v>
          </cell>
          <cell r="DW905">
            <v>5.49560891948522</v>
          </cell>
          <cell r="DX905">
            <v>5.57896038714428</v>
          </cell>
          <cell r="DY905">
            <v>5.58263584207787</v>
          </cell>
          <cell r="DZ905">
            <v>5.57721767490747</v>
          </cell>
          <cell r="EA905">
            <v>5.51546982897373</v>
          </cell>
          <cell r="EB905">
            <v>5.55632435925587</v>
          </cell>
          <cell r="EC905">
            <v>5.55363182551326</v>
          </cell>
          <cell r="ED905">
            <v>5.61635495099433</v>
          </cell>
          <cell r="EE905">
            <v>5.61326446930492</v>
          </cell>
          <cell r="EF905">
            <v>5.61326446930492</v>
          </cell>
          <cell r="EG905">
            <v>5.61326446930492</v>
          </cell>
          <cell r="EH905">
            <v>5.61326446930492</v>
          </cell>
          <cell r="EI905">
            <v>5.61326446930492</v>
          </cell>
          <cell r="EJ905">
            <v>5.61326446930492</v>
          </cell>
          <cell r="EK905">
            <v>0</v>
          </cell>
          <cell r="EL905">
            <v>0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0</v>
          </cell>
          <cell r="ET905">
            <v>0</v>
          </cell>
        </row>
        <row r="906">
          <cell r="A906">
            <v>37037.3556657225</v>
          </cell>
          <cell r="B906">
            <v>39062.2528779788</v>
          </cell>
          <cell r="C906">
            <v>42387.1534732414</v>
          </cell>
          <cell r="D906">
            <v>6545.72518273517</v>
          </cell>
          <cell r="E906">
            <v>6667.2416161921</v>
          </cell>
          <cell r="F906">
            <v>6263.18726575288</v>
          </cell>
          <cell r="G906">
            <v>7647.95882946945</v>
          </cell>
          <cell r="H906">
            <v>6992.38591671313</v>
          </cell>
          <cell r="I906">
            <v>7500.95306398352</v>
          </cell>
          <cell r="J906">
            <v>8706.93961388371</v>
          </cell>
          <cell r="K906">
            <v>8203.13389352205</v>
          </cell>
          <cell r="L906">
            <v>8920.74264374378</v>
          </cell>
          <cell r="M906">
            <v>8949.08161857061</v>
          </cell>
          <cell r="N906">
            <v>9352.16583056991</v>
          </cell>
          <cell r="O906">
            <v>9729.66431589117</v>
          </cell>
          <cell r="P906">
            <v>9583.51007843871</v>
          </cell>
          <cell r="Q906">
            <v>8958.69149990862</v>
          </cell>
          <cell r="R906">
            <v>9678.9954586683</v>
          </cell>
          <cell r="S906">
            <v>10126.1137196647</v>
          </cell>
          <cell r="T906">
            <v>9815.40905366525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6162.29622849608</v>
          </cell>
          <cell r="AF906">
            <v>6499.1997743863</v>
          </cell>
          <cell r="AG906">
            <v>7052.39861998514</v>
          </cell>
          <cell r="AH906">
            <v>6545.72518273517</v>
          </cell>
          <cell r="AI906">
            <v>6667.2416161921</v>
          </cell>
          <cell r="AJ906">
            <v>6263.18726575288</v>
          </cell>
          <cell r="AK906">
            <v>7647.95882946945</v>
          </cell>
          <cell r="AL906">
            <v>6992.38591671313</v>
          </cell>
          <cell r="AM906">
            <v>7500.95306398352</v>
          </cell>
          <cell r="AN906">
            <v>8706.93961388371</v>
          </cell>
          <cell r="AO906">
            <v>8203.13389352205</v>
          </cell>
          <cell r="AP906">
            <v>8920.74264374378</v>
          </cell>
          <cell r="AQ906">
            <v>8949.08161857061</v>
          </cell>
          <cell r="AR906">
            <v>9352.16583056991</v>
          </cell>
          <cell r="AS906">
            <v>9729.66431589117</v>
          </cell>
          <cell r="AT906">
            <v>9583.51007843871</v>
          </cell>
          <cell r="AU906">
            <v>8958.69149990862</v>
          </cell>
          <cell r="AV906">
            <v>9678.9954586683</v>
          </cell>
          <cell r="AW906">
            <v>10126.1137196647</v>
          </cell>
          <cell r="AX906">
            <v>9815.40905366525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3.06544669668719</v>
          </cell>
          <cell r="CN906">
            <v>3.19335355175705</v>
          </cell>
          <cell r="CO906">
            <v>3.51393645888493</v>
          </cell>
          <cell r="CP906">
            <v>3.23523635033815</v>
          </cell>
          <cell r="CQ906">
            <v>3.30886594092418</v>
          </cell>
          <cell r="CR906">
            <v>3.10362380559292</v>
          </cell>
          <cell r="CS906">
            <v>3.72512013233282</v>
          </cell>
          <cell r="CT906">
            <v>3.4809144964633</v>
          </cell>
          <cell r="CU906">
            <v>3.74769565203211</v>
          </cell>
          <cell r="CV906">
            <v>4.28202111888355</v>
          </cell>
          <cell r="CW906">
            <v>4.09611549028871</v>
          </cell>
          <cell r="CX906">
            <v>4.39929414127089</v>
          </cell>
          <cell r="CY906">
            <v>4.51548416815733</v>
          </cell>
          <cell r="CZ906">
            <v>4.52234922690202</v>
          </cell>
          <cell r="DA906">
            <v>4.82912444176701</v>
          </cell>
          <cell r="DB906">
            <v>4.75658370681106</v>
          </cell>
          <cell r="DC906">
            <v>4.44646749197704</v>
          </cell>
          <cell r="DD906">
            <v>4.80397596707075</v>
          </cell>
          <cell r="DE906">
            <v>5.02589418052972</v>
          </cell>
          <cell r="DF906">
            <v>4.87168212880473</v>
          </cell>
          <cell r="DG906">
            <v>5.21108273625404</v>
          </cell>
          <cell r="DH906">
            <v>5.21108273625404</v>
          </cell>
          <cell r="DI906">
            <v>5.21108273625404</v>
          </cell>
          <cell r="DJ906">
            <v>5.21108273625404</v>
          </cell>
          <cell r="DK906">
            <v>5.21108273625404</v>
          </cell>
          <cell r="DL906">
            <v>5.21108273625404</v>
          </cell>
          <cell r="DM906">
            <v>5.21108273625404</v>
          </cell>
          <cell r="DN906">
            <v>5.21108273625404</v>
          </cell>
          <cell r="DO906">
            <v>5.21108273625404</v>
          </cell>
          <cell r="DP906">
            <v>5.21108273625404</v>
          </cell>
          <cell r="DQ906">
            <v>5.50751816496696</v>
          </cell>
          <cell r="DR906">
            <v>5.57596473129111</v>
          </cell>
          <cell r="DS906">
            <v>5.49857411504962</v>
          </cell>
          <cell r="DT906">
            <v>5.5431788312637</v>
          </cell>
          <cell r="DU906">
            <v>5.52044589081351</v>
          </cell>
          <cell r="DV906">
            <v>5.52883282294842</v>
          </cell>
          <cell r="DW906">
            <v>5.6248687605246</v>
          </cell>
          <cell r="DX906">
            <v>5.50350251610295</v>
          </cell>
          <cell r="DY906">
            <v>5.48351793949377</v>
          </cell>
          <cell r="DZ906">
            <v>5.57088076327681</v>
          </cell>
          <cell r="EA906">
            <v>5.48674457241022</v>
          </cell>
          <cell r="EB906">
            <v>5.55552550476132</v>
          </cell>
          <cell r="EC906">
            <v>5.4297680865761</v>
          </cell>
          <cell r="ED906">
            <v>5.66572169750366</v>
          </cell>
          <cell r="EE906">
            <v>5.51996845091271</v>
          </cell>
          <cell r="EF906">
            <v>5.51996845091271</v>
          </cell>
          <cell r="EG906">
            <v>5.51996845091271</v>
          </cell>
          <cell r="EH906">
            <v>5.51996845091271</v>
          </cell>
          <cell r="EI906">
            <v>5.51996845091271</v>
          </cell>
          <cell r="EJ906">
            <v>5.51996845091271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</row>
        <row r="907">
          <cell r="A907">
            <v>29261.2019131319</v>
          </cell>
          <cell r="B907">
            <v>38941.9309395893</v>
          </cell>
          <cell r="C907">
            <v>37351.649189323</v>
          </cell>
          <cell r="D907">
            <v>6462.91681961881</v>
          </cell>
          <cell r="E907">
            <v>7179.06980557569</v>
          </cell>
          <cell r="F907">
            <v>7148.06303426192</v>
          </cell>
          <cell r="G907">
            <v>6157.20777092513</v>
          </cell>
          <cell r="H907">
            <v>6114.22378756713</v>
          </cell>
          <cell r="I907">
            <v>7171.29192123589</v>
          </cell>
          <cell r="J907">
            <v>8181.84838659143</v>
          </cell>
          <cell r="K907">
            <v>8775.68471841851</v>
          </cell>
          <cell r="L907">
            <v>9555.03810067344</v>
          </cell>
          <cell r="M907">
            <v>8155.45217894223</v>
          </cell>
          <cell r="N907">
            <v>8000.07534346528</v>
          </cell>
          <cell r="O907">
            <v>7915.1840634319</v>
          </cell>
          <cell r="P907">
            <v>8125.13558407467</v>
          </cell>
          <cell r="Q907">
            <v>9674.16003605586</v>
          </cell>
          <cell r="R907">
            <v>8176.9596286254</v>
          </cell>
          <cell r="S907">
            <v>9426.62322964238</v>
          </cell>
          <cell r="T907">
            <v>10428.2283865883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4868.49535960351</v>
          </cell>
          <cell r="AF907">
            <v>6479.18054207838</v>
          </cell>
          <cell r="AG907">
            <v>6214.58856309481</v>
          </cell>
          <cell r="AH907">
            <v>6462.91681961881</v>
          </cell>
          <cell r="AI907">
            <v>7179.06980557569</v>
          </cell>
          <cell r="AJ907">
            <v>7148.06303426192</v>
          </cell>
          <cell r="AK907">
            <v>6157.20777092513</v>
          </cell>
          <cell r="AL907">
            <v>6114.22378756713</v>
          </cell>
          <cell r="AM907">
            <v>7171.29192123589</v>
          </cell>
          <cell r="AN907">
            <v>8181.84838659143</v>
          </cell>
          <cell r="AO907">
            <v>8775.68471841851</v>
          </cell>
          <cell r="AP907">
            <v>9555.03810067344</v>
          </cell>
          <cell r="AQ907">
            <v>8155.45217894223</v>
          </cell>
          <cell r="AR907">
            <v>8000.07534346528</v>
          </cell>
          <cell r="AS907">
            <v>7915.1840634319</v>
          </cell>
          <cell r="AT907">
            <v>8125.13558407467</v>
          </cell>
          <cell r="AU907">
            <v>9674.16003605586</v>
          </cell>
          <cell r="AV907">
            <v>8176.9596286254</v>
          </cell>
          <cell r="AW907">
            <v>9426.62322964238</v>
          </cell>
          <cell r="AX907">
            <v>10428.2283865883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2.4074252140055</v>
          </cell>
          <cell r="CN907">
            <v>3.18007635617593</v>
          </cell>
          <cell r="CO907">
            <v>3.04432133686032</v>
          </cell>
          <cell r="CP907">
            <v>3.17914905663988</v>
          </cell>
          <cell r="CQ907">
            <v>3.57975711875026</v>
          </cell>
          <cell r="CR907">
            <v>3.50406438348755</v>
          </cell>
          <cell r="CS907">
            <v>3.00577828311462</v>
          </cell>
          <cell r="CT907">
            <v>3.02664800497954</v>
          </cell>
          <cell r="CU907">
            <v>3.53607511023778</v>
          </cell>
          <cell r="CV907">
            <v>4.0830642749874</v>
          </cell>
          <cell r="CW907">
            <v>4.32283184510952</v>
          </cell>
          <cell r="CX907">
            <v>4.70080226701206</v>
          </cell>
          <cell r="CY907">
            <v>4.04282899541442</v>
          </cell>
          <cell r="CZ907">
            <v>3.90874592424824</v>
          </cell>
          <cell r="DA907">
            <v>3.97841626012663</v>
          </cell>
          <cell r="DB907">
            <v>4.08394438643041</v>
          </cell>
          <cell r="DC907">
            <v>4.86253197425003</v>
          </cell>
          <cell r="DD907">
            <v>4.10999275370196</v>
          </cell>
          <cell r="DE907">
            <v>4.73811232112219</v>
          </cell>
          <cell r="DF907">
            <v>5.24155004419801</v>
          </cell>
          <cell r="DG907">
            <v>5.6321800399882</v>
          </cell>
          <cell r="DH907">
            <v>5.6321800399882</v>
          </cell>
          <cell r="DI907">
            <v>5.6321800399882</v>
          </cell>
          <cell r="DJ907">
            <v>5.6321800399882</v>
          </cell>
          <cell r="DK907">
            <v>5.6321800399882</v>
          </cell>
          <cell r="DL907">
            <v>5.6321800399882</v>
          </cell>
          <cell r="DM907">
            <v>5.6321800399882</v>
          </cell>
          <cell r="DN907">
            <v>5.6321800399882</v>
          </cell>
          <cell r="DO907">
            <v>5.6321800399882</v>
          </cell>
          <cell r="DP907">
            <v>5.6321800399882</v>
          </cell>
          <cell r="DQ907">
            <v>5.5405016834463</v>
          </cell>
          <cell r="DR907">
            <v>5.58199790796343</v>
          </cell>
          <cell r="DS907">
            <v>5.59279660452526</v>
          </cell>
          <cell r="DT907">
            <v>5.56961032910101</v>
          </cell>
          <cell r="DU907">
            <v>5.49441868438943</v>
          </cell>
          <cell r="DV907">
            <v>5.58886258846424</v>
          </cell>
          <cell r="DW907">
            <v>5.61221114706317</v>
          </cell>
          <cell r="DX907">
            <v>5.53460396470595</v>
          </cell>
          <cell r="DY907">
            <v>5.55626634451</v>
          </cell>
          <cell r="DZ907">
            <v>5.49000002627487</v>
          </cell>
          <cell r="EA907">
            <v>5.561856831994</v>
          </cell>
          <cell r="EB907">
            <v>5.56887635136098</v>
          </cell>
          <cell r="EC907">
            <v>5.52674986381692</v>
          </cell>
          <cell r="ED907">
            <v>5.60742884403426</v>
          </cell>
          <cell r="EE907">
            <v>5.4507709531466</v>
          </cell>
          <cell r="EF907">
            <v>5.4507709531466</v>
          </cell>
          <cell r="EG907">
            <v>5.4507709531466</v>
          </cell>
          <cell r="EH907">
            <v>5.4507709531466</v>
          </cell>
          <cell r="EI907">
            <v>5.4507709531466</v>
          </cell>
          <cell r="EJ907">
            <v>5.4507709531466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</row>
        <row r="908">
          <cell r="A908">
            <v>37954.5116731515</v>
          </cell>
          <cell r="B908">
            <v>37417.3286975959</v>
          </cell>
          <cell r="C908">
            <v>40006.6752620049</v>
          </cell>
          <cell r="D908">
            <v>6851.44339076087</v>
          </cell>
          <cell r="E908">
            <v>6554.84497562626</v>
          </cell>
          <cell r="F908">
            <v>6983.92616569985</v>
          </cell>
          <cell r="G908">
            <v>7262.0792251822</v>
          </cell>
          <cell r="H908">
            <v>7358.16182172814</v>
          </cell>
          <cell r="I908">
            <v>8016.30475466467</v>
          </cell>
          <cell r="J908">
            <v>7092.40448389567</v>
          </cell>
          <cell r="K908">
            <v>6982.66214821435</v>
          </cell>
          <cell r="L908">
            <v>7157.68533484545</v>
          </cell>
          <cell r="M908">
            <v>9042.51823096716</v>
          </cell>
          <cell r="N908">
            <v>8825.93759672216</v>
          </cell>
          <cell r="O908">
            <v>9017.64465438396</v>
          </cell>
          <cell r="P908">
            <v>9163.32952854411</v>
          </cell>
          <cell r="Q908">
            <v>9083.45560527965</v>
          </cell>
          <cell r="R908">
            <v>9822.2253812831</v>
          </cell>
          <cell r="S908">
            <v>10457.9829055147</v>
          </cell>
          <cell r="T908">
            <v>9453.04610732429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6314.89316485762</v>
          </cell>
          <cell r="AF908">
            <v>6225.51635690851</v>
          </cell>
          <cell r="AG908">
            <v>6656.33330594071</v>
          </cell>
          <cell r="AH908">
            <v>6851.44339076087</v>
          </cell>
          <cell r="AI908">
            <v>6554.84497562626</v>
          </cell>
          <cell r="AJ908">
            <v>6983.92616569985</v>
          </cell>
          <cell r="AK908">
            <v>7262.0792251822</v>
          </cell>
          <cell r="AL908">
            <v>7358.16182172814</v>
          </cell>
          <cell r="AM908">
            <v>8016.30475466467</v>
          </cell>
          <cell r="AN908">
            <v>7092.40448389567</v>
          </cell>
          <cell r="AO908">
            <v>6982.66214821435</v>
          </cell>
          <cell r="AP908">
            <v>7157.68533484545</v>
          </cell>
          <cell r="AQ908">
            <v>9042.51823096716</v>
          </cell>
          <cell r="AR908">
            <v>8825.93759672216</v>
          </cell>
          <cell r="AS908">
            <v>9017.64465438396</v>
          </cell>
          <cell r="AT908">
            <v>9163.32952854411</v>
          </cell>
          <cell r="AU908">
            <v>9083.45560527965</v>
          </cell>
          <cell r="AV908">
            <v>9822.2253812831</v>
          </cell>
          <cell r="AW908">
            <v>10457.9829055147</v>
          </cell>
          <cell r="AX908">
            <v>9453.04610732429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3.15486051848373</v>
          </cell>
          <cell r="CN908">
            <v>3.09730377358593</v>
          </cell>
          <cell r="CO908">
            <v>3.36240040619355</v>
          </cell>
          <cell r="CP908">
            <v>3.35882716521619</v>
          </cell>
          <cell r="CQ908">
            <v>3.21590266795581</v>
          </cell>
          <cell r="CR908">
            <v>3.52069599042765</v>
          </cell>
          <cell r="CS908">
            <v>3.59718409115526</v>
          </cell>
          <cell r="CT908">
            <v>3.61474980946353</v>
          </cell>
          <cell r="CU908">
            <v>3.9943345102236</v>
          </cell>
          <cell r="CV908">
            <v>3.5670044116544</v>
          </cell>
          <cell r="CW908">
            <v>3.44736942180724</v>
          </cell>
          <cell r="CX908">
            <v>3.54472259045949</v>
          </cell>
          <cell r="CY908">
            <v>4.43757152866541</v>
          </cell>
          <cell r="CZ908">
            <v>4.3850783563083</v>
          </cell>
          <cell r="DA908">
            <v>4.41964991376156</v>
          </cell>
          <cell r="DB908">
            <v>4.49105172279217</v>
          </cell>
          <cell r="DC908">
            <v>4.45190460715417</v>
          </cell>
          <cell r="DD908">
            <v>4.8139840527238</v>
          </cell>
          <cell r="DE908">
            <v>5.12557602544334</v>
          </cell>
          <cell r="DF908">
            <v>4.63304510371328</v>
          </cell>
          <cell r="DG908">
            <v>4.80098100730553</v>
          </cell>
          <cell r="DH908">
            <v>4.80098100730553</v>
          </cell>
          <cell r="DI908">
            <v>4.80098100730553</v>
          </cell>
          <cell r="DJ908">
            <v>4.80098100730553</v>
          </cell>
          <cell r="DK908">
            <v>4.80098100730553</v>
          </cell>
          <cell r="DL908">
            <v>4.80098100730553</v>
          </cell>
          <cell r="DM908">
            <v>4.80098100730553</v>
          </cell>
          <cell r="DN908">
            <v>4.80098100730553</v>
          </cell>
          <cell r="DO908">
            <v>4.80098100730553</v>
          </cell>
          <cell r="DP908">
            <v>4.80098100730553</v>
          </cell>
          <cell r="DQ908">
            <v>5.48394360467911</v>
          </cell>
          <cell r="DR908">
            <v>5.5067925020679</v>
          </cell>
          <cell r="DS908">
            <v>5.42366387171655</v>
          </cell>
          <cell r="DT908">
            <v>5.58858103128933</v>
          </cell>
          <cell r="DU908">
            <v>5.5842732941581</v>
          </cell>
          <cell r="DV908">
            <v>5.43473345656989</v>
          </cell>
          <cell r="DW908">
            <v>5.53102286735145</v>
          </cell>
          <cell r="DX908">
            <v>5.57696895204521</v>
          </cell>
          <cell r="DY908">
            <v>5.498407487828</v>
          </cell>
          <cell r="DZ908">
            <v>5.44749681213476</v>
          </cell>
          <cell r="EA908">
            <v>5.54932729488433</v>
          </cell>
          <cell r="EB908">
            <v>5.53219506106789</v>
          </cell>
          <cell r="EC908">
            <v>5.5827883315372</v>
          </cell>
          <cell r="ED908">
            <v>5.51430304891539</v>
          </cell>
          <cell r="EE908">
            <v>5.59000740952542</v>
          </cell>
          <cell r="EF908">
            <v>5.59000740952542</v>
          </cell>
          <cell r="EG908">
            <v>5.59000740952542</v>
          </cell>
          <cell r="EH908">
            <v>5.59000740952542</v>
          </cell>
          <cell r="EI908">
            <v>5.59000740952542</v>
          </cell>
          <cell r="EJ908">
            <v>5.59000740952542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</row>
        <row r="909">
          <cell r="A909">
            <v>34892.8006375532</v>
          </cell>
          <cell r="B909">
            <v>40411.9332416381</v>
          </cell>
          <cell r="C909">
            <v>39938.5396500731</v>
          </cell>
          <cell r="D909">
            <v>6756.87763126223</v>
          </cell>
          <cell r="E909">
            <v>5907.53348304689</v>
          </cell>
          <cell r="F909">
            <v>8278.33319934951</v>
          </cell>
          <cell r="G909">
            <v>7297.37809611677</v>
          </cell>
          <cell r="H909">
            <v>8244.11170869367</v>
          </cell>
          <cell r="I909">
            <v>8714.98135788985</v>
          </cell>
          <cell r="J909">
            <v>6913.37389994443</v>
          </cell>
          <cell r="K909">
            <v>7649.6257001642</v>
          </cell>
          <cell r="L909">
            <v>10036.6120806036</v>
          </cell>
          <cell r="M909">
            <v>8871.54876197952</v>
          </cell>
          <cell r="N909">
            <v>9096.38432522392</v>
          </cell>
          <cell r="O909">
            <v>9165.68779538527</v>
          </cell>
          <cell r="P909">
            <v>8820.08889554788</v>
          </cell>
          <cell r="Q909">
            <v>10720.6665776171</v>
          </cell>
          <cell r="R909">
            <v>10015.3817245431</v>
          </cell>
          <cell r="S909">
            <v>9930.49666872078</v>
          </cell>
          <cell r="T909">
            <v>9165.46165553826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5805.483947372</v>
          </cell>
          <cell r="AF909">
            <v>6723.76035829295</v>
          </cell>
          <cell r="AG909">
            <v>6644.99686420811</v>
          </cell>
          <cell r="AH909">
            <v>6756.87763126223</v>
          </cell>
          <cell r="AI909">
            <v>5907.53348304689</v>
          </cell>
          <cell r="AJ909">
            <v>8278.33319934951</v>
          </cell>
          <cell r="AK909">
            <v>7297.37809611677</v>
          </cell>
          <cell r="AL909">
            <v>8244.11170869367</v>
          </cell>
          <cell r="AM909">
            <v>8714.98135788985</v>
          </cell>
          <cell r="AN909">
            <v>6913.37389994443</v>
          </cell>
          <cell r="AO909">
            <v>7649.6257001642</v>
          </cell>
          <cell r="AP909">
            <v>10036.6120806036</v>
          </cell>
          <cell r="AQ909">
            <v>8871.54876197952</v>
          </cell>
          <cell r="AR909">
            <v>9096.38432522392</v>
          </cell>
          <cell r="AS909">
            <v>9165.68779538527</v>
          </cell>
          <cell r="AT909">
            <v>8820.08889554788</v>
          </cell>
          <cell r="AU909">
            <v>10720.6665776171</v>
          </cell>
          <cell r="AV909">
            <v>10015.3817245431</v>
          </cell>
          <cell r="AW909">
            <v>9930.49666872078</v>
          </cell>
          <cell r="AX909">
            <v>9165.46165553826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2.79632523750293</v>
          </cell>
          <cell r="CN909">
            <v>3.28442700144774</v>
          </cell>
          <cell r="CO909">
            <v>3.25244294061182</v>
          </cell>
          <cell r="CP909">
            <v>3.32534194781735</v>
          </cell>
          <cell r="CQ909">
            <v>2.8451080819684</v>
          </cell>
          <cell r="CR909">
            <v>4.12019453676441</v>
          </cell>
          <cell r="CS909">
            <v>3.60996401050031</v>
          </cell>
          <cell r="CT909">
            <v>4.06390649230052</v>
          </cell>
          <cell r="CU909">
            <v>4.29441734319776</v>
          </cell>
          <cell r="CV909">
            <v>3.45967086407492</v>
          </cell>
          <cell r="CW909">
            <v>3.72292440387984</v>
          </cell>
          <cell r="CX909">
            <v>4.87213286720592</v>
          </cell>
          <cell r="CY909">
            <v>4.35789256453301</v>
          </cell>
          <cell r="CZ909">
            <v>4.50735999148243</v>
          </cell>
          <cell r="DA909">
            <v>4.43287800031478</v>
          </cell>
          <cell r="DB909">
            <v>4.26573312322291</v>
          </cell>
          <cell r="DC909">
            <v>5.18492535219845</v>
          </cell>
          <cell r="DD909">
            <v>4.8438225589393</v>
          </cell>
          <cell r="DE909">
            <v>4.80276889172846</v>
          </cell>
          <cell r="DF909">
            <v>4.43276863041531</v>
          </cell>
          <cell r="DG909">
            <v>4.75991342852177</v>
          </cell>
          <cell r="DH909">
            <v>4.75991342852177</v>
          </cell>
          <cell r="DI909">
            <v>4.75991342852177</v>
          </cell>
          <cell r="DJ909">
            <v>4.75991342852177</v>
          </cell>
          <cell r="DK909">
            <v>4.75991342852177</v>
          </cell>
          <cell r="DL909">
            <v>4.75991342852177</v>
          </cell>
          <cell r="DM909">
            <v>4.75991342852177</v>
          </cell>
          <cell r="DN909">
            <v>4.75991342852177</v>
          </cell>
          <cell r="DO909">
            <v>4.75991342852177</v>
          </cell>
          <cell r="DP909">
            <v>4.75991342852177</v>
          </cell>
          <cell r="DQ909">
            <v>5.68797765686774</v>
          </cell>
          <cell r="DR909">
            <v>5.6086681931056</v>
          </cell>
          <cell r="DS909">
            <v>5.59747586453261</v>
          </cell>
          <cell r="DT909">
            <v>5.56694433258455</v>
          </cell>
          <cell r="DU909">
            <v>5.68871999759906</v>
          </cell>
          <cell r="DV909">
            <v>5.50468302584945</v>
          </cell>
          <cell r="DW909">
            <v>5.53823158445255</v>
          </cell>
          <cell r="DX909">
            <v>5.55785608351746</v>
          </cell>
          <cell r="DY909">
            <v>5.55993033427753</v>
          </cell>
          <cell r="DZ909">
            <v>5.47472610978305</v>
          </cell>
          <cell r="EA909">
            <v>5.62941289077629</v>
          </cell>
          <cell r="EB909">
            <v>5.6438459487023</v>
          </cell>
          <cell r="EC909">
            <v>5.57737775463582</v>
          </cell>
          <cell r="ED909">
            <v>5.52909040727141</v>
          </cell>
          <cell r="EE909">
            <v>5.66482393836041</v>
          </cell>
          <cell r="EF909">
            <v>5.66482393836041</v>
          </cell>
          <cell r="EG909">
            <v>5.66482393836041</v>
          </cell>
          <cell r="EH909">
            <v>5.66482393836041</v>
          </cell>
          <cell r="EI909">
            <v>5.66482393836041</v>
          </cell>
          <cell r="EJ909">
            <v>5.66482393836041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</row>
        <row r="910">
          <cell r="A910">
            <v>44950.1770321573</v>
          </cell>
          <cell r="B910">
            <v>39966.3136831956</v>
          </cell>
          <cell r="C910">
            <v>40614.9511246103</v>
          </cell>
          <cell r="D910">
            <v>7607.27247371581</v>
          </cell>
          <cell r="E910">
            <v>6962.23737158447</v>
          </cell>
          <cell r="F910">
            <v>7084.4210107157</v>
          </cell>
          <cell r="G910">
            <v>7448.80199700989</v>
          </cell>
          <cell r="H910">
            <v>7433.47320595925</v>
          </cell>
          <cell r="I910">
            <v>8868.94689839318</v>
          </cell>
          <cell r="J910">
            <v>8812.44034019883</v>
          </cell>
          <cell r="K910">
            <v>9369.46021878439</v>
          </cell>
          <cell r="L910">
            <v>8556.44871390705</v>
          </cell>
          <cell r="M910">
            <v>8709.77263725547</v>
          </cell>
          <cell r="N910">
            <v>9558.43873754958</v>
          </cell>
          <cell r="O910">
            <v>9360.01688569414</v>
          </cell>
          <cell r="P910">
            <v>8920.30504364224</v>
          </cell>
          <cell r="Q910">
            <v>9497.34880533763</v>
          </cell>
          <cell r="R910">
            <v>10048.954280612</v>
          </cell>
          <cell r="S910">
            <v>9654.09777619998</v>
          </cell>
          <cell r="T910">
            <v>9189.26561548948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7478.83593244346</v>
          </cell>
          <cell r="AF910">
            <v>6649.6179235814</v>
          </cell>
          <cell r="AG910">
            <v>6757.53858873273</v>
          </cell>
          <cell r="AH910">
            <v>7607.27247371581</v>
          </cell>
          <cell r="AI910">
            <v>6962.23737158447</v>
          </cell>
          <cell r="AJ910">
            <v>7084.4210107157</v>
          </cell>
          <cell r="AK910">
            <v>7448.80199700989</v>
          </cell>
          <cell r="AL910">
            <v>7433.47320595925</v>
          </cell>
          <cell r="AM910">
            <v>8868.94689839318</v>
          </cell>
          <cell r="AN910">
            <v>8812.44034019883</v>
          </cell>
          <cell r="AO910">
            <v>9369.46021878439</v>
          </cell>
          <cell r="AP910">
            <v>8556.44871390705</v>
          </cell>
          <cell r="AQ910">
            <v>8709.77263725547</v>
          </cell>
          <cell r="AR910">
            <v>9558.43873754958</v>
          </cell>
          <cell r="AS910">
            <v>9360.01688569414</v>
          </cell>
          <cell r="AT910">
            <v>8920.30504364224</v>
          </cell>
          <cell r="AU910">
            <v>9497.34880533763</v>
          </cell>
          <cell r="AV910">
            <v>10048.954280612</v>
          </cell>
          <cell r="AW910">
            <v>9654.09777619998</v>
          </cell>
          <cell r="AX910">
            <v>9189.26561548948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3.68776981417417</v>
          </cell>
          <cell r="CN910">
            <v>3.21836799117903</v>
          </cell>
          <cell r="CO910">
            <v>3.36001419925608</v>
          </cell>
          <cell r="CP910">
            <v>3.73874674035378</v>
          </cell>
          <cell r="CQ910">
            <v>3.44982644183675</v>
          </cell>
          <cell r="CR910">
            <v>3.45584951287505</v>
          </cell>
          <cell r="CS910">
            <v>3.70817742817539</v>
          </cell>
          <cell r="CT910">
            <v>3.66617783699565</v>
          </cell>
          <cell r="CU910">
            <v>4.32072420183498</v>
          </cell>
          <cell r="CV910">
            <v>4.34537687963503</v>
          </cell>
          <cell r="CW910">
            <v>4.60532636777317</v>
          </cell>
          <cell r="CX910">
            <v>4.24425658107002</v>
          </cell>
          <cell r="CY910">
            <v>4.30560161730297</v>
          </cell>
          <cell r="CZ910">
            <v>4.62669495965813</v>
          </cell>
          <cell r="DA910">
            <v>4.6514925837152</v>
          </cell>
          <cell r="DB910">
            <v>4.4329762714848</v>
          </cell>
          <cell r="DC910">
            <v>4.71974015351451</v>
          </cell>
          <cell r="DD910">
            <v>4.99386239161611</v>
          </cell>
          <cell r="DE910">
            <v>4.79763709369905</v>
          </cell>
          <cell r="DF910">
            <v>4.5666371527137</v>
          </cell>
          <cell r="DG910">
            <v>4.6365132769063</v>
          </cell>
          <cell r="DH910">
            <v>4.6365132769063</v>
          </cell>
          <cell r="DI910">
            <v>4.6365132769063</v>
          </cell>
          <cell r="DJ910">
            <v>4.6365132769063</v>
          </cell>
          <cell r="DK910">
            <v>4.6365132769063</v>
          </cell>
          <cell r="DL910">
            <v>4.6365132769063</v>
          </cell>
          <cell r="DM910">
            <v>4.6365132769063</v>
          </cell>
          <cell r="DN910">
            <v>4.6365132769063</v>
          </cell>
          <cell r="DO910">
            <v>4.6365132769063</v>
          </cell>
          <cell r="DP910">
            <v>4.6365132769063</v>
          </cell>
          <cell r="DQ910">
            <v>5.55619317127516</v>
          </cell>
          <cell r="DR910">
            <v>5.66067377857843</v>
          </cell>
          <cell r="DS910">
            <v>5.51003753400549</v>
          </cell>
          <cell r="DT910">
            <v>5.57455314338028</v>
          </cell>
          <cell r="DU910">
            <v>5.52915436687655</v>
          </cell>
          <cell r="DV910">
            <v>5.61638247261248</v>
          </cell>
          <cell r="DW910">
            <v>5.50342509208851</v>
          </cell>
          <cell r="DX910">
            <v>5.55501694730007</v>
          </cell>
          <cell r="DY910">
            <v>5.62370647096906</v>
          </cell>
          <cell r="DZ910">
            <v>5.55617448927839</v>
          </cell>
          <cell r="EA910">
            <v>5.57392722559184</v>
          </cell>
          <cell r="EB910">
            <v>5.52330538830688</v>
          </cell>
          <cell r="EC910">
            <v>5.5421734075687</v>
          </cell>
          <cell r="ED910">
            <v>5.66008859864014</v>
          </cell>
          <cell r="EE910">
            <v>5.51304369878883</v>
          </cell>
          <cell r="EF910">
            <v>5.51304369878883</v>
          </cell>
          <cell r="EG910">
            <v>5.51304369878883</v>
          </cell>
          <cell r="EH910">
            <v>5.51304369878883</v>
          </cell>
          <cell r="EI910">
            <v>5.51304369878883</v>
          </cell>
          <cell r="EJ910">
            <v>5.51304369878883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</row>
        <row r="911">
          <cell r="A911">
            <v>39937.6424919684</v>
          </cell>
          <cell r="B911">
            <v>39901.9761476807</v>
          </cell>
          <cell r="C911">
            <v>34860.1547799557</v>
          </cell>
          <cell r="D911">
            <v>5563.9285999998</v>
          </cell>
          <cell r="E911">
            <v>7045.56222574856</v>
          </cell>
          <cell r="F911">
            <v>6890.17893576027</v>
          </cell>
          <cell r="G911">
            <v>7458.50273849892</v>
          </cell>
          <cell r="H911">
            <v>8206.58992529207</v>
          </cell>
          <cell r="I911">
            <v>8656.84224005367</v>
          </cell>
          <cell r="J911">
            <v>7732.56760872572</v>
          </cell>
          <cell r="K911">
            <v>8526.51284902367</v>
          </cell>
          <cell r="L911">
            <v>8695.15416381308</v>
          </cell>
          <cell r="M911">
            <v>8450.85229372643</v>
          </cell>
          <cell r="N911">
            <v>8458.17131280101</v>
          </cell>
          <cell r="O911">
            <v>9460.75227741463</v>
          </cell>
          <cell r="P911">
            <v>10099.0455937525</v>
          </cell>
          <cell r="Q911">
            <v>9614.19513162083</v>
          </cell>
          <cell r="R911">
            <v>10882.4137051761</v>
          </cell>
          <cell r="S911">
            <v>10095.2762558411</v>
          </cell>
          <cell r="T911">
            <v>12211.4737812481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6644.84759453415</v>
          </cell>
          <cell r="AF911">
            <v>6638.91340795581</v>
          </cell>
          <cell r="AG911">
            <v>5800.05231108122</v>
          </cell>
          <cell r="AH911">
            <v>5563.9285999998</v>
          </cell>
          <cell r="AI911">
            <v>7045.56222574856</v>
          </cell>
          <cell r="AJ911">
            <v>6890.17893576027</v>
          </cell>
          <cell r="AK911">
            <v>7458.50273849892</v>
          </cell>
          <cell r="AL911">
            <v>8206.58992529207</v>
          </cell>
          <cell r="AM911">
            <v>8656.84224005367</v>
          </cell>
          <cell r="AN911">
            <v>7732.56760872572</v>
          </cell>
          <cell r="AO911">
            <v>8526.51284902367</v>
          </cell>
          <cell r="AP911">
            <v>8695.15416381308</v>
          </cell>
          <cell r="AQ911">
            <v>8450.85229372643</v>
          </cell>
          <cell r="AR911">
            <v>8458.17131280101</v>
          </cell>
          <cell r="AS911">
            <v>9460.75227741463</v>
          </cell>
          <cell r="AT911">
            <v>10099.0455937525</v>
          </cell>
          <cell r="AU911">
            <v>9614.19513162083</v>
          </cell>
          <cell r="AV911">
            <v>10882.4137051761</v>
          </cell>
          <cell r="AW911">
            <v>10095.2762558411</v>
          </cell>
          <cell r="AX911">
            <v>12211.4737812481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3.3264729440872</v>
          </cell>
          <cell r="CN911">
            <v>3.27330169925064</v>
          </cell>
          <cell r="CO911">
            <v>2.8434387477391</v>
          </cell>
          <cell r="CP911">
            <v>2.77484845450862</v>
          </cell>
          <cell r="CQ911">
            <v>3.4834735410177</v>
          </cell>
          <cell r="CR911">
            <v>3.45899477286766</v>
          </cell>
          <cell r="CS911">
            <v>3.66526258583193</v>
          </cell>
          <cell r="CT911">
            <v>4.05626724206567</v>
          </cell>
          <cell r="CU911">
            <v>4.30584669689398</v>
          </cell>
          <cell r="CV911">
            <v>3.82081642649195</v>
          </cell>
          <cell r="CW911">
            <v>4.25389600914865</v>
          </cell>
          <cell r="CX911">
            <v>4.29910403207144</v>
          </cell>
          <cell r="CY911">
            <v>4.16289354682397</v>
          </cell>
          <cell r="CZ911">
            <v>4.14734117225124</v>
          </cell>
          <cell r="DA911">
            <v>4.64985846125592</v>
          </cell>
          <cell r="DB911">
            <v>4.96357279291874</v>
          </cell>
          <cell r="DC911">
            <v>4.72527398139941</v>
          </cell>
          <cell r="DD911">
            <v>5.34858983325253</v>
          </cell>
          <cell r="DE911">
            <v>4.96172020368834</v>
          </cell>
          <cell r="DF911">
            <v>6.00180863224739</v>
          </cell>
          <cell r="DG911">
            <v>4.73336402475869</v>
          </cell>
          <cell r="DH911">
            <v>4.73336402475869</v>
          </cell>
          <cell r="DI911">
            <v>4.73336402475869</v>
          </cell>
          <cell r="DJ911">
            <v>4.73336402475869</v>
          </cell>
          <cell r="DK911">
            <v>4.73336402475869</v>
          </cell>
          <cell r="DL911">
            <v>4.73336402475869</v>
          </cell>
          <cell r="DM911">
            <v>4.73336402475869</v>
          </cell>
          <cell r="DN911">
            <v>4.73336402475869</v>
          </cell>
          <cell r="DO911">
            <v>4.73336402475869</v>
          </cell>
          <cell r="DP911">
            <v>4.73336402475869</v>
          </cell>
          <cell r="DQ911">
            <v>5.47278219568651</v>
          </cell>
          <cell r="DR911">
            <v>5.55671475732811</v>
          </cell>
          <cell r="DS911">
            <v>5.58849888697968</v>
          </cell>
          <cell r="DT911">
            <v>5.49350360926245</v>
          </cell>
          <cell r="DU911">
            <v>5.54128228052823</v>
          </cell>
          <cell r="DV911">
            <v>5.45742442625224</v>
          </cell>
          <cell r="DW911">
            <v>5.57511326939244</v>
          </cell>
          <cell r="DX911">
            <v>5.54297995490279</v>
          </cell>
          <cell r="DY911">
            <v>5.50817938252552</v>
          </cell>
          <cell r="DZ911">
            <v>5.5446570500865</v>
          </cell>
          <cell r="EA911">
            <v>5.49150922475948</v>
          </cell>
          <cell r="EB911">
            <v>5.54123370756208</v>
          </cell>
          <cell r="EC911">
            <v>5.56176124188342</v>
          </cell>
          <cell r="ED911">
            <v>5.58745256959101</v>
          </cell>
          <cell r="EE911">
            <v>5.57433510485604</v>
          </cell>
          <cell r="EF911">
            <v>5.57433510485604</v>
          </cell>
          <cell r="EG911">
            <v>5.57433510485604</v>
          </cell>
          <cell r="EH911">
            <v>5.57433510485604</v>
          </cell>
          <cell r="EI911">
            <v>5.57433510485604</v>
          </cell>
          <cell r="EJ911">
            <v>5.57433510485604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</row>
        <row r="912">
          <cell r="A912">
            <v>39815.5210188694</v>
          </cell>
          <cell r="B912">
            <v>31925.2681035095</v>
          </cell>
          <cell r="C912">
            <v>39274.5244175982</v>
          </cell>
          <cell r="D912">
            <v>7045.71826839545</v>
          </cell>
          <cell r="E912">
            <v>7237.00396137464</v>
          </cell>
          <cell r="F912">
            <v>7367.34406312223</v>
          </cell>
          <cell r="G912">
            <v>8016.78305432738</v>
          </cell>
          <cell r="H912">
            <v>7826.45149936568</v>
          </cell>
          <cell r="I912">
            <v>8712.69797862608</v>
          </cell>
          <cell r="J912">
            <v>7854.90346527943</v>
          </cell>
          <cell r="K912">
            <v>8235.87820127398</v>
          </cell>
          <cell r="L912">
            <v>7481.56655868735</v>
          </cell>
          <cell r="M912">
            <v>8813.14304555378</v>
          </cell>
          <cell r="N912">
            <v>9653.52290470892</v>
          </cell>
          <cell r="O912">
            <v>9170.516497721</v>
          </cell>
          <cell r="P912">
            <v>9251.20277916996</v>
          </cell>
          <cell r="Q912">
            <v>9296.89835856349</v>
          </cell>
          <cell r="R912">
            <v>11019.3900172941</v>
          </cell>
          <cell r="S912">
            <v>10917.8223351993</v>
          </cell>
          <cell r="T912">
            <v>10211.6989788327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6624.52895462128</v>
          </cell>
          <cell r="AF912">
            <v>5311.74420235558</v>
          </cell>
          <cell r="AG912">
            <v>6534.51763346403</v>
          </cell>
          <cell r="AH912">
            <v>7045.71826839545</v>
          </cell>
          <cell r="AI912">
            <v>7237.00396137464</v>
          </cell>
          <cell r="AJ912">
            <v>7367.34406312223</v>
          </cell>
          <cell r="AK912">
            <v>8016.78305432738</v>
          </cell>
          <cell r="AL912">
            <v>7826.45149936568</v>
          </cell>
          <cell r="AM912">
            <v>8712.69797862608</v>
          </cell>
          <cell r="AN912">
            <v>7854.90346527943</v>
          </cell>
          <cell r="AO912">
            <v>8235.87820127398</v>
          </cell>
          <cell r="AP912">
            <v>7481.56655868735</v>
          </cell>
          <cell r="AQ912">
            <v>8813.14304555378</v>
          </cell>
          <cell r="AR912">
            <v>9653.52290470892</v>
          </cell>
          <cell r="AS912">
            <v>9170.516497721</v>
          </cell>
          <cell r="AT912">
            <v>9251.20277916996</v>
          </cell>
          <cell r="AU912">
            <v>9296.89835856349</v>
          </cell>
          <cell r="AV912">
            <v>11019.3900172941</v>
          </cell>
          <cell r="AW912">
            <v>10917.8223351993</v>
          </cell>
          <cell r="AX912">
            <v>10211.6989788327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3.25249464816967</v>
          </cell>
          <cell r="CN912">
            <v>2.64541761551601</v>
          </cell>
          <cell r="CO912">
            <v>3.21538605764349</v>
          </cell>
          <cell r="CP912">
            <v>3.51452035913295</v>
          </cell>
          <cell r="CQ912">
            <v>3.56759296554047</v>
          </cell>
          <cell r="CR912">
            <v>3.60809451570827</v>
          </cell>
          <cell r="CS912">
            <v>3.9318907531754</v>
          </cell>
          <cell r="CT912">
            <v>3.8274979806905</v>
          </cell>
          <cell r="CU912">
            <v>4.29705765440716</v>
          </cell>
          <cell r="CV912">
            <v>3.91972597285575</v>
          </cell>
          <cell r="CW912">
            <v>4.07369107666306</v>
          </cell>
          <cell r="CX912">
            <v>3.68437316430093</v>
          </cell>
          <cell r="CY912">
            <v>4.35092844768344</v>
          </cell>
          <cell r="CZ912">
            <v>4.74709684222234</v>
          </cell>
          <cell r="DA912">
            <v>4.50175597538219</v>
          </cell>
          <cell r="DB912">
            <v>4.54136442597868</v>
          </cell>
          <cell r="DC912">
            <v>4.56379613390205</v>
          </cell>
          <cell r="DD912">
            <v>5.40935779001636</v>
          </cell>
          <cell r="DE912">
            <v>5.35949877499908</v>
          </cell>
          <cell r="DF912">
            <v>5.01286671347122</v>
          </cell>
          <cell r="DG912">
            <v>5.85223570968915</v>
          </cell>
          <cell r="DH912">
            <v>5.85223570968915</v>
          </cell>
          <cell r="DI912">
            <v>5.85223570968915</v>
          </cell>
          <cell r="DJ912">
            <v>5.85223570968915</v>
          </cell>
          <cell r="DK912">
            <v>5.85223570968915</v>
          </cell>
          <cell r="DL912">
            <v>5.85223570968915</v>
          </cell>
          <cell r="DM912">
            <v>5.85223570968915</v>
          </cell>
          <cell r="DN912">
            <v>5.85223570968915</v>
          </cell>
          <cell r="DO912">
            <v>5.85223570968915</v>
          </cell>
          <cell r="DP912">
            <v>5.85223570968915</v>
          </cell>
          <cell r="DQ912">
            <v>5.58014581405574</v>
          </cell>
          <cell r="DR912">
            <v>5.50110642520668</v>
          </cell>
          <cell r="DS912">
            <v>5.56785024128905</v>
          </cell>
          <cell r="DT912">
            <v>5.49245295207043</v>
          </cell>
          <cell r="DU912">
            <v>5.55764301165209</v>
          </cell>
          <cell r="DV912">
            <v>5.59422825390272</v>
          </cell>
          <cell r="DW912">
            <v>5.58606293224196</v>
          </cell>
          <cell r="DX912">
            <v>5.60218006205353</v>
          </cell>
          <cell r="DY912">
            <v>5.55505821440663</v>
          </cell>
          <cell r="DZ912">
            <v>5.49025202668446</v>
          </cell>
          <cell r="EA912">
            <v>5.53896931354629</v>
          </cell>
          <cell r="EB912">
            <v>5.56334597840061</v>
          </cell>
          <cell r="EC912">
            <v>5.54952757219776</v>
          </cell>
          <cell r="ED912">
            <v>5.5714068697459</v>
          </cell>
          <cell r="EE912">
            <v>5.58108943951569</v>
          </cell>
          <cell r="EF912">
            <v>5.58108943951569</v>
          </cell>
          <cell r="EG912">
            <v>5.58108943951569</v>
          </cell>
          <cell r="EH912">
            <v>5.58108943951569</v>
          </cell>
          <cell r="EI912">
            <v>5.58108943951569</v>
          </cell>
          <cell r="EJ912">
            <v>5.58108943951569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</row>
        <row r="913">
          <cell r="A913">
            <v>37583.3580962283</v>
          </cell>
          <cell r="B913">
            <v>40449.4214926195</v>
          </cell>
          <cell r="C913">
            <v>38439.087177307</v>
          </cell>
          <cell r="D913">
            <v>6471.27717596886</v>
          </cell>
          <cell r="E913">
            <v>6060.18682713485</v>
          </cell>
          <cell r="F913">
            <v>7083.13013126199</v>
          </cell>
          <cell r="G913">
            <v>7188.41731839164</v>
          </cell>
          <cell r="H913">
            <v>8734.61618229861</v>
          </cell>
          <cell r="I913">
            <v>7881.96505200749</v>
          </cell>
          <cell r="J913">
            <v>7922.01338197739</v>
          </cell>
          <cell r="K913">
            <v>7917.26934559153</v>
          </cell>
          <cell r="L913">
            <v>8492.89348503467</v>
          </cell>
          <cell r="M913">
            <v>8598.55346981713</v>
          </cell>
          <cell r="N913">
            <v>7080.22277104752</v>
          </cell>
          <cell r="O913">
            <v>8816.21275435076</v>
          </cell>
          <cell r="P913">
            <v>9348.81731136651</v>
          </cell>
          <cell r="Q913">
            <v>9586.16063472194</v>
          </cell>
          <cell r="R913">
            <v>9629.87879191509</v>
          </cell>
          <cell r="S913">
            <v>8552.21456658013</v>
          </cell>
          <cell r="T913">
            <v>10737.4414654742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6253.14042235869</v>
          </cell>
          <cell r="AF913">
            <v>6729.99767473963</v>
          </cell>
          <cell r="AG913">
            <v>6395.5171118972</v>
          </cell>
          <cell r="AH913">
            <v>6471.27717596886</v>
          </cell>
          <cell r="AI913">
            <v>6060.18682713485</v>
          </cell>
          <cell r="AJ913">
            <v>7083.13013126199</v>
          </cell>
          <cell r="AK913">
            <v>7188.41731839164</v>
          </cell>
          <cell r="AL913">
            <v>8734.61618229861</v>
          </cell>
          <cell r="AM913">
            <v>7881.96505200749</v>
          </cell>
          <cell r="AN913">
            <v>7922.01338197739</v>
          </cell>
          <cell r="AO913">
            <v>7917.26934559153</v>
          </cell>
          <cell r="AP913">
            <v>8492.89348503467</v>
          </cell>
          <cell r="AQ913">
            <v>8598.55346981713</v>
          </cell>
          <cell r="AR913">
            <v>7080.22277104752</v>
          </cell>
          <cell r="AS913">
            <v>8816.21275435076</v>
          </cell>
          <cell r="AT913">
            <v>9348.81731136651</v>
          </cell>
          <cell r="AU913">
            <v>9586.16063472194</v>
          </cell>
          <cell r="AV913">
            <v>9629.87879191509</v>
          </cell>
          <cell r="AW913">
            <v>8552.21456658013</v>
          </cell>
          <cell r="AX913">
            <v>10737.4414654742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3.07227508958109</v>
          </cell>
          <cell r="CN913">
            <v>3.34312374898571</v>
          </cell>
          <cell r="CO913">
            <v>3.18577960679346</v>
          </cell>
          <cell r="CP913">
            <v>3.22592464211951</v>
          </cell>
          <cell r="CQ913">
            <v>2.9770240316284</v>
          </cell>
          <cell r="CR913">
            <v>3.53502009893227</v>
          </cell>
          <cell r="CS913">
            <v>3.55753975871174</v>
          </cell>
          <cell r="CT913">
            <v>4.3215321365846</v>
          </cell>
          <cell r="CU913">
            <v>3.82401946570642</v>
          </cell>
          <cell r="CV913">
            <v>4.00743269019676</v>
          </cell>
          <cell r="CW913">
            <v>3.89936850147699</v>
          </cell>
          <cell r="CX913">
            <v>4.13793720397163</v>
          </cell>
          <cell r="CY913">
            <v>4.21576163317178</v>
          </cell>
          <cell r="CZ913">
            <v>3.51732980018842</v>
          </cell>
          <cell r="DA913">
            <v>4.3481624650733</v>
          </cell>
          <cell r="DB913">
            <v>4.61084341528064</v>
          </cell>
          <cell r="DC913">
            <v>4.72790131289553</v>
          </cell>
          <cell r="DD913">
            <v>4.74946313943557</v>
          </cell>
          <cell r="DE913">
            <v>4.21795836917678</v>
          </cell>
          <cell r="DF913">
            <v>5.29571384584115</v>
          </cell>
          <cell r="DG913">
            <v>5.20886667556397</v>
          </cell>
          <cell r="DH913">
            <v>5.20886667556397</v>
          </cell>
          <cell r="DI913">
            <v>5.20886667556397</v>
          </cell>
          <cell r="DJ913">
            <v>5.20886667556397</v>
          </cell>
          <cell r="DK913">
            <v>5.20886667556397</v>
          </cell>
          <cell r="DL913">
            <v>5.20886667556397</v>
          </cell>
          <cell r="DM913">
            <v>5.20886667556397</v>
          </cell>
          <cell r="DN913">
            <v>5.20886667556397</v>
          </cell>
          <cell r="DO913">
            <v>5.20886667556397</v>
          </cell>
          <cell r="DP913">
            <v>5.20886667556397</v>
          </cell>
          <cell r="DQ913">
            <v>5.57628827776681</v>
          </cell>
          <cell r="DR913">
            <v>5.51530579728056</v>
          </cell>
          <cell r="DS913">
            <v>5.50005551318269</v>
          </cell>
          <cell r="DT913">
            <v>5.49595185145273</v>
          </cell>
          <cell r="DU913">
            <v>5.57713051852979</v>
          </cell>
          <cell r="DV913">
            <v>5.48959706959563</v>
          </cell>
          <cell r="DW913">
            <v>5.53593082825377</v>
          </cell>
          <cell r="DX913">
            <v>5.53749330969492</v>
          </cell>
          <cell r="DY913">
            <v>5.64704886930572</v>
          </cell>
          <cell r="DZ913">
            <v>5.41597275110495</v>
          </cell>
          <cell r="EA913">
            <v>5.56273378210228</v>
          </cell>
          <cell r="EB913">
            <v>5.62314027059885</v>
          </cell>
          <cell r="EC913">
            <v>5.58800112270606</v>
          </cell>
          <cell r="ED913">
            <v>5.51494221684033</v>
          </cell>
          <cell r="EE913">
            <v>5.5549919627392</v>
          </cell>
          <cell r="EF913">
            <v>5.5549919627392</v>
          </cell>
          <cell r="EG913">
            <v>5.5549919627392</v>
          </cell>
          <cell r="EH913">
            <v>5.5549919627392</v>
          </cell>
          <cell r="EI913">
            <v>5.5549919627392</v>
          </cell>
          <cell r="EJ913">
            <v>5.5549919627392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</row>
        <row r="914">
          <cell r="A914">
            <v>35114.4612349162</v>
          </cell>
          <cell r="B914">
            <v>38984.2309004166</v>
          </cell>
          <cell r="C914">
            <v>26583.486900425</v>
          </cell>
          <cell r="D914">
            <v>5835.17696418871</v>
          </cell>
          <cell r="E914">
            <v>7048.20365846974</v>
          </cell>
          <cell r="F914">
            <v>7223.76195704572</v>
          </cell>
          <cell r="G914">
            <v>8593.12761594938</v>
          </cell>
          <cell r="H914">
            <v>6983.86726136466</v>
          </cell>
          <cell r="I914">
            <v>7421.53414514401</v>
          </cell>
          <cell r="J914">
            <v>6823.28609189362</v>
          </cell>
          <cell r="K914">
            <v>9474.98556671712</v>
          </cell>
          <cell r="L914">
            <v>8727.43668149985</v>
          </cell>
          <cell r="M914">
            <v>7707.36350951577</v>
          </cell>
          <cell r="N914">
            <v>8016.64338423011</v>
          </cell>
          <cell r="O914">
            <v>9756.96010776082</v>
          </cell>
          <cell r="P914">
            <v>9133.7729824156</v>
          </cell>
          <cell r="Q914">
            <v>9013.97486267329</v>
          </cell>
          <cell r="R914">
            <v>9903.11900552333</v>
          </cell>
          <cell r="S914">
            <v>9946.56217883885</v>
          </cell>
          <cell r="T914">
            <v>10303.2077646143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5842.36396319885</v>
          </cell>
          <cell r="AF914">
            <v>6486.21843353652</v>
          </cell>
          <cell r="AG914">
            <v>4422.97561805614</v>
          </cell>
          <cell r="AH914">
            <v>5835.17696418871</v>
          </cell>
          <cell r="AI914">
            <v>7048.20365846974</v>
          </cell>
          <cell r="AJ914">
            <v>7223.76195704572</v>
          </cell>
          <cell r="AK914">
            <v>8593.12761594938</v>
          </cell>
          <cell r="AL914">
            <v>6983.86726136466</v>
          </cell>
          <cell r="AM914">
            <v>7421.53414514401</v>
          </cell>
          <cell r="AN914">
            <v>6823.28609189362</v>
          </cell>
          <cell r="AO914">
            <v>9474.98556671712</v>
          </cell>
          <cell r="AP914">
            <v>8727.43668149985</v>
          </cell>
          <cell r="AQ914">
            <v>7707.36350951577</v>
          </cell>
          <cell r="AR914">
            <v>8016.64338423011</v>
          </cell>
          <cell r="AS914">
            <v>9756.96010776082</v>
          </cell>
          <cell r="AT914">
            <v>9133.7729824156</v>
          </cell>
          <cell r="AU914">
            <v>9013.97486267329</v>
          </cell>
          <cell r="AV914">
            <v>9903.11900552333</v>
          </cell>
          <cell r="AW914">
            <v>9946.56217883885</v>
          </cell>
          <cell r="AX914">
            <v>10303.2077646143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2.87337019076359</v>
          </cell>
          <cell r="CN914">
            <v>3.18408581674454</v>
          </cell>
          <cell r="CO914">
            <v>2.16836052062274</v>
          </cell>
          <cell r="CP914">
            <v>2.91975348850962</v>
          </cell>
          <cell r="CQ914">
            <v>3.45120416462159</v>
          </cell>
          <cell r="CR914">
            <v>3.59497413380018</v>
          </cell>
          <cell r="CS914">
            <v>4.24379070863107</v>
          </cell>
          <cell r="CT914">
            <v>3.42076189775389</v>
          </cell>
          <cell r="CU914">
            <v>3.70949193930399</v>
          </cell>
          <cell r="CV914">
            <v>3.33742171110483</v>
          </cell>
          <cell r="CW914">
            <v>4.70109012811637</v>
          </cell>
          <cell r="CX914">
            <v>4.29798969963624</v>
          </cell>
          <cell r="CY914">
            <v>3.76737011817498</v>
          </cell>
          <cell r="CZ914">
            <v>3.99634980220961</v>
          </cell>
          <cell r="DA914">
            <v>4.79922780338715</v>
          </cell>
          <cell r="DB914">
            <v>4.49269616385623</v>
          </cell>
          <cell r="DC914">
            <v>4.43377018069028</v>
          </cell>
          <cell r="DD914">
            <v>4.87112005651795</v>
          </cell>
          <cell r="DE914">
            <v>4.89248877002507</v>
          </cell>
          <cell r="DF914">
            <v>5.06791466008764</v>
          </cell>
          <cell r="DG914">
            <v>5.28367004380717</v>
          </cell>
          <cell r="DH914">
            <v>5.28367004380717</v>
          </cell>
          <cell r="DI914">
            <v>5.28367004380717</v>
          </cell>
          <cell r="DJ914">
            <v>5.28367004380717</v>
          </cell>
          <cell r="DK914">
            <v>5.28367004380717</v>
          </cell>
          <cell r="DL914">
            <v>5.28367004380717</v>
          </cell>
          <cell r="DM914">
            <v>5.28367004380717</v>
          </cell>
          <cell r="DN914">
            <v>5.28367004380717</v>
          </cell>
          <cell r="DO914">
            <v>5.28367004380717</v>
          </cell>
          <cell r="DP914">
            <v>5.28367004380717</v>
          </cell>
          <cell r="DQ914">
            <v>5.57062806002383</v>
          </cell>
          <cell r="DR914">
            <v>5.58102465966595</v>
          </cell>
          <cell r="DS914">
            <v>5.58843481242304</v>
          </cell>
          <cell r="DT914">
            <v>5.47538902382376</v>
          </cell>
          <cell r="DU914">
            <v>5.5951911531213</v>
          </cell>
          <cell r="DV914">
            <v>5.5052214321552</v>
          </cell>
          <cell r="DW914">
            <v>5.54759105774964</v>
          </cell>
          <cell r="DX914">
            <v>5.59345651049607</v>
          </cell>
          <cell r="DY914">
            <v>5.481335609664</v>
          </cell>
          <cell r="DZ914">
            <v>5.60131026778458</v>
          </cell>
          <cell r="EA914">
            <v>5.521881916514</v>
          </cell>
          <cell r="EB914">
            <v>5.56324865803899</v>
          </cell>
          <cell r="EC914">
            <v>5.60498802805747</v>
          </cell>
          <cell r="ED914">
            <v>5.49586688332276</v>
          </cell>
          <cell r="EE914">
            <v>5.56993721711707</v>
          </cell>
          <cell r="EF914">
            <v>5.56993721711707</v>
          </cell>
          <cell r="EG914">
            <v>5.56993721711707</v>
          </cell>
          <cell r="EH914">
            <v>5.56993721711707</v>
          </cell>
          <cell r="EI914">
            <v>5.56993721711707</v>
          </cell>
          <cell r="EJ914">
            <v>5.56993721711707</v>
          </cell>
          <cell r="EK914">
            <v>0</v>
          </cell>
          <cell r="EL914">
            <v>0</v>
          </cell>
          <cell r="EM914">
            <v>0</v>
          </cell>
          <cell r="EN914">
            <v>0</v>
          </cell>
          <cell r="EO914">
            <v>0</v>
          </cell>
          <cell r="EP914">
            <v>0</v>
          </cell>
          <cell r="EQ914">
            <v>0</v>
          </cell>
          <cell r="ER914">
            <v>0</v>
          </cell>
          <cell r="ES914">
            <v>0</v>
          </cell>
          <cell r="ET914">
            <v>0</v>
          </cell>
        </row>
        <row r="915">
          <cell r="A915">
            <v>33531.8033285728</v>
          </cell>
          <cell r="B915">
            <v>35982.8351025532</v>
          </cell>
          <cell r="C915">
            <v>37142.5041589075</v>
          </cell>
          <cell r="D915">
            <v>6316.80042722519</v>
          </cell>
          <cell r="E915">
            <v>6425.57729145566</v>
          </cell>
          <cell r="F915">
            <v>6784.15486129558</v>
          </cell>
          <cell r="G915">
            <v>6931.5653409895</v>
          </cell>
          <cell r="H915">
            <v>7303.9939705803</v>
          </cell>
          <cell r="I915">
            <v>7361.09844224596</v>
          </cell>
          <cell r="J915">
            <v>8165.09817496868</v>
          </cell>
          <cell r="K915">
            <v>9625.25154330733</v>
          </cell>
          <cell r="L915">
            <v>8163.87852794061</v>
          </cell>
          <cell r="M915">
            <v>8637.39027142546</v>
          </cell>
          <cell r="N915">
            <v>8915.91866696641</v>
          </cell>
          <cell r="O915">
            <v>8545.58957719312</v>
          </cell>
          <cell r="P915">
            <v>9845.51759916681</v>
          </cell>
          <cell r="Q915">
            <v>10467.4772927681</v>
          </cell>
          <cell r="R915">
            <v>8780.46397361397</v>
          </cell>
          <cell r="S915">
            <v>11546.2269985135</v>
          </cell>
          <cell r="T915">
            <v>9786.32915039279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5579.04044368837</v>
          </cell>
          <cell r="AF915">
            <v>5986.84449949201</v>
          </cell>
          <cell r="AG915">
            <v>6179.79089439054</v>
          </cell>
          <cell r="AH915">
            <v>6316.80042722519</v>
          </cell>
          <cell r="AI915">
            <v>6425.57729145566</v>
          </cell>
          <cell r="AJ915">
            <v>6784.15486129558</v>
          </cell>
          <cell r="AK915">
            <v>6931.5653409895</v>
          </cell>
          <cell r="AL915">
            <v>7303.9939705803</v>
          </cell>
          <cell r="AM915">
            <v>7361.09844224596</v>
          </cell>
          <cell r="AN915">
            <v>8165.09817496868</v>
          </cell>
          <cell r="AO915">
            <v>9625.25154330733</v>
          </cell>
          <cell r="AP915">
            <v>8163.87852794061</v>
          </cell>
          <cell r="AQ915">
            <v>8637.39027142546</v>
          </cell>
          <cell r="AR915">
            <v>8915.91866696641</v>
          </cell>
          <cell r="AS915">
            <v>8545.58957719312</v>
          </cell>
          <cell r="AT915">
            <v>9845.51759916681</v>
          </cell>
          <cell r="AU915">
            <v>10467.4772927681</v>
          </cell>
          <cell r="AV915">
            <v>8780.46397361397</v>
          </cell>
          <cell r="AW915">
            <v>11546.2269985135</v>
          </cell>
          <cell r="AX915">
            <v>9786.32915039279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2.74451211305031</v>
          </cell>
          <cell r="CN915">
            <v>2.96215460098728</v>
          </cell>
          <cell r="CO915">
            <v>3.04536011636664</v>
          </cell>
          <cell r="CP915">
            <v>3.0719370358026</v>
          </cell>
          <cell r="CQ915">
            <v>3.15968758670385</v>
          </cell>
          <cell r="CR915">
            <v>3.35728741544792</v>
          </cell>
          <cell r="CS915">
            <v>3.45603792064127</v>
          </cell>
          <cell r="CT915">
            <v>3.60790857770509</v>
          </cell>
          <cell r="CU915">
            <v>3.63078506620735</v>
          </cell>
          <cell r="CV915">
            <v>4.02687676256401</v>
          </cell>
          <cell r="CW915">
            <v>4.7917176143758</v>
          </cell>
          <cell r="CX915">
            <v>3.95507831957295</v>
          </cell>
          <cell r="CY915">
            <v>4.2557022718556</v>
          </cell>
          <cell r="CZ915">
            <v>4.44212531534626</v>
          </cell>
          <cell r="DA915">
            <v>4.17619631720744</v>
          </cell>
          <cell r="DB915">
            <v>4.81146607466101</v>
          </cell>
          <cell r="DC915">
            <v>5.11541535263727</v>
          </cell>
          <cell r="DD915">
            <v>4.29097851924027</v>
          </cell>
          <cell r="DE915">
            <v>5.64259612906324</v>
          </cell>
          <cell r="DF915">
            <v>4.78254091045105</v>
          </cell>
          <cell r="DG915">
            <v>4.40749656026553</v>
          </cell>
          <cell r="DH915">
            <v>4.40749656026553</v>
          </cell>
          <cell r="DI915">
            <v>4.40749656026553</v>
          </cell>
          <cell r="DJ915">
            <v>4.40749656026553</v>
          </cell>
          <cell r="DK915">
            <v>4.40749656026553</v>
          </cell>
          <cell r="DL915">
            <v>4.40749656026553</v>
          </cell>
          <cell r="DM915">
            <v>4.40749656026553</v>
          </cell>
          <cell r="DN915">
            <v>4.40749656026553</v>
          </cell>
          <cell r="DO915">
            <v>4.40749656026553</v>
          </cell>
          <cell r="DP915">
            <v>4.40749656026553</v>
          </cell>
          <cell r="DQ915">
            <v>5.56931129536421</v>
          </cell>
          <cell r="DR915">
            <v>5.53729156870189</v>
          </cell>
          <cell r="DS915">
            <v>5.55958353373142</v>
          </cell>
          <cell r="DT915">
            <v>5.63367749359531</v>
          </cell>
          <cell r="DU915">
            <v>5.57153859784551</v>
          </cell>
          <cell r="DV915">
            <v>5.53623307967673</v>
          </cell>
          <cell r="DW915">
            <v>5.49490208480988</v>
          </cell>
          <cell r="DX915">
            <v>5.54641060164558</v>
          </cell>
          <cell r="DY915">
            <v>5.55455435248917</v>
          </cell>
          <cell r="DZ915">
            <v>5.55520650499667</v>
          </cell>
          <cell r="EA915">
            <v>5.50336106917685</v>
          </cell>
          <cell r="EB915">
            <v>5.65520798332094</v>
          </cell>
          <cell r="EC915">
            <v>5.5605588510998</v>
          </cell>
          <cell r="ED915">
            <v>5.49898363867767</v>
          </cell>
          <cell r="EE915">
            <v>5.60619578337888</v>
          </cell>
          <cell r="EF915">
            <v>5.60619578337888</v>
          </cell>
          <cell r="EG915">
            <v>5.60619578337888</v>
          </cell>
          <cell r="EH915">
            <v>5.60619578337888</v>
          </cell>
          <cell r="EI915">
            <v>5.60619578337888</v>
          </cell>
          <cell r="EJ915">
            <v>5.60619578337888</v>
          </cell>
          <cell r="EK915">
            <v>0</v>
          </cell>
          <cell r="EL915">
            <v>0</v>
          </cell>
          <cell r="EM915">
            <v>0</v>
          </cell>
          <cell r="EN915">
            <v>0</v>
          </cell>
          <cell r="EO915">
            <v>0</v>
          </cell>
          <cell r="EP915">
            <v>0</v>
          </cell>
          <cell r="EQ915">
            <v>0</v>
          </cell>
          <cell r="ER915">
            <v>0</v>
          </cell>
          <cell r="ES915">
            <v>0</v>
          </cell>
          <cell r="ET915">
            <v>0</v>
          </cell>
        </row>
        <row r="916">
          <cell r="A916">
            <v>37277.2182229714</v>
          </cell>
          <cell r="B916">
            <v>39137.4548898037</v>
          </cell>
          <cell r="C916">
            <v>40520.9470606297</v>
          </cell>
          <cell r="D916">
            <v>7103.08978565534</v>
          </cell>
          <cell r="E916">
            <v>8592.87590914766</v>
          </cell>
          <cell r="F916">
            <v>6899.20634493876</v>
          </cell>
          <cell r="G916">
            <v>9314.50672659478</v>
          </cell>
          <cell r="H916">
            <v>7321.32481657519</v>
          </cell>
          <cell r="I916">
            <v>7610.42619889828</v>
          </cell>
          <cell r="J916">
            <v>7600.70725487826</v>
          </cell>
          <cell r="K916">
            <v>8481.52007661555</v>
          </cell>
          <cell r="L916">
            <v>8578.18301057659</v>
          </cell>
          <cell r="M916">
            <v>8274.44963375999</v>
          </cell>
          <cell r="N916">
            <v>7897.82979076304</v>
          </cell>
          <cell r="O916">
            <v>9339.551241264</v>
          </cell>
          <cell r="P916">
            <v>9119.87768133281</v>
          </cell>
          <cell r="Q916">
            <v>8890.08572344544</v>
          </cell>
          <cell r="R916">
            <v>9031.81346367487</v>
          </cell>
          <cell r="S916">
            <v>9912.67629043167</v>
          </cell>
          <cell r="T916">
            <v>10747.1951034067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6202.20469672564</v>
          </cell>
          <cell r="AF916">
            <v>6511.71192773834</v>
          </cell>
          <cell r="AG916">
            <v>6741.89813928598</v>
          </cell>
          <cell r="AH916">
            <v>7103.08978565534</v>
          </cell>
          <cell r="AI916">
            <v>8592.87590914766</v>
          </cell>
          <cell r="AJ916">
            <v>6899.20634493876</v>
          </cell>
          <cell r="AK916">
            <v>9314.50672659478</v>
          </cell>
          <cell r="AL916">
            <v>7321.32481657519</v>
          </cell>
          <cell r="AM916">
            <v>7610.42619889828</v>
          </cell>
          <cell r="AN916">
            <v>7600.70725487826</v>
          </cell>
          <cell r="AO916">
            <v>8481.52007661555</v>
          </cell>
          <cell r="AP916">
            <v>8578.18301057659</v>
          </cell>
          <cell r="AQ916">
            <v>8274.44963375999</v>
          </cell>
          <cell r="AR916">
            <v>7897.82979076304</v>
          </cell>
          <cell r="AS916">
            <v>9339.551241264</v>
          </cell>
          <cell r="AT916">
            <v>9119.87768133281</v>
          </cell>
          <cell r="AU916">
            <v>8890.08572344544</v>
          </cell>
          <cell r="AV916">
            <v>9031.81346367487</v>
          </cell>
          <cell r="AW916">
            <v>9912.67629043167</v>
          </cell>
          <cell r="AX916">
            <v>10747.1951034067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3.09266285111466</v>
          </cell>
          <cell r="CN916">
            <v>3.2363109263271</v>
          </cell>
          <cell r="CO916">
            <v>3.33221451478043</v>
          </cell>
          <cell r="CP916">
            <v>3.49751454377366</v>
          </cell>
          <cell r="CQ916">
            <v>4.19314604612341</v>
          </cell>
          <cell r="CR916">
            <v>3.4124853827277</v>
          </cell>
          <cell r="CS916">
            <v>4.53151910884597</v>
          </cell>
          <cell r="CT916">
            <v>3.5417351600932</v>
          </cell>
          <cell r="CU916">
            <v>3.78432609264825</v>
          </cell>
          <cell r="CV916">
            <v>3.72396890073291</v>
          </cell>
          <cell r="CW916">
            <v>4.25379805416628</v>
          </cell>
          <cell r="CX916">
            <v>4.21674375954151</v>
          </cell>
          <cell r="CY916">
            <v>4.0751663445858</v>
          </cell>
          <cell r="CZ916">
            <v>3.96761407035723</v>
          </cell>
          <cell r="DA916">
            <v>4.67949498938219</v>
          </cell>
          <cell r="DB916">
            <v>4.56942960225138</v>
          </cell>
          <cell r="DC916">
            <v>4.45429448625316</v>
          </cell>
          <cell r="DD916">
            <v>4.52530584784084</v>
          </cell>
          <cell r="DE916">
            <v>4.96665394665844</v>
          </cell>
          <cell r="DF916">
            <v>5.3847818098697</v>
          </cell>
          <cell r="DG916">
            <v>4.90373057554662</v>
          </cell>
          <cell r="DH916">
            <v>4.90373057554662</v>
          </cell>
          <cell r="DI916">
            <v>4.90373057554662</v>
          </cell>
          <cell r="DJ916">
            <v>4.90373057554662</v>
          </cell>
          <cell r="DK916">
            <v>4.90373057554662</v>
          </cell>
          <cell r="DL916">
            <v>4.90373057554662</v>
          </cell>
          <cell r="DM916">
            <v>4.90373057554662</v>
          </cell>
          <cell r="DN916">
            <v>4.90373057554662</v>
          </cell>
          <cell r="DO916">
            <v>4.90373057554662</v>
          </cell>
          <cell r="DP916">
            <v>4.90373057554662</v>
          </cell>
          <cell r="DQ916">
            <v>5.49440480676397</v>
          </cell>
          <cell r="DR916">
            <v>5.51254408413253</v>
          </cell>
          <cell r="DS916">
            <v>5.54314667448115</v>
          </cell>
          <cell r="DT916">
            <v>5.56409979633782</v>
          </cell>
          <cell r="DU916">
            <v>5.61443019621307</v>
          </cell>
          <cell r="DV916">
            <v>5.53905235383137</v>
          </cell>
          <cell r="DW916">
            <v>5.63148822685148</v>
          </cell>
          <cell r="DX916">
            <v>5.66344552834174</v>
          </cell>
          <cell r="DY916">
            <v>5.50969504906396</v>
          </cell>
          <cell r="DZ916">
            <v>5.59184462811137</v>
          </cell>
          <cell r="EA916">
            <v>5.46265737345877</v>
          </cell>
          <cell r="EB916">
            <v>5.57346440809319</v>
          </cell>
          <cell r="EC916">
            <v>5.5628956236642</v>
          </cell>
          <cell r="ED916">
            <v>5.45362765984918</v>
          </cell>
          <cell r="EE916">
            <v>5.468071165363</v>
          </cell>
          <cell r="EF916">
            <v>5.468071165363</v>
          </cell>
          <cell r="EG916">
            <v>5.468071165363</v>
          </cell>
          <cell r="EH916">
            <v>5.468071165363</v>
          </cell>
          <cell r="EI916">
            <v>5.468071165363</v>
          </cell>
          <cell r="EJ916">
            <v>5.468071165363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0</v>
          </cell>
        </row>
        <row r="917">
          <cell r="A917">
            <v>35959.2418036104</v>
          </cell>
          <cell r="B917">
            <v>39433.0466584345</v>
          </cell>
          <cell r="C917">
            <v>37579.9979805191</v>
          </cell>
          <cell r="D917">
            <v>7086.05674800485</v>
          </cell>
          <cell r="E917">
            <v>6193.39078178959</v>
          </cell>
          <cell r="F917">
            <v>7018.70729255287</v>
          </cell>
          <cell r="G917">
            <v>6576.54094494235</v>
          </cell>
          <cell r="H917">
            <v>6871.50351347464</v>
          </cell>
          <cell r="I917">
            <v>8415.63888989217</v>
          </cell>
          <cell r="J917">
            <v>7656.3899941569</v>
          </cell>
          <cell r="K917">
            <v>9388.4653614385</v>
          </cell>
          <cell r="L917">
            <v>8555.86664035997</v>
          </cell>
          <cell r="M917">
            <v>9001.23337500962</v>
          </cell>
          <cell r="N917">
            <v>8702.16700790772</v>
          </cell>
          <cell r="O917">
            <v>8419.53609511313</v>
          </cell>
          <cell r="P917">
            <v>9788.04739819645</v>
          </cell>
          <cell r="Q917">
            <v>9712.9212816758</v>
          </cell>
          <cell r="R917">
            <v>9039.62289472003</v>
          </cell>
          <cell r="S917">
            <v>10802.9121601612</v>
          </cell>
          <cell r="T917">
            <v>9786.66360899864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5982.91903304118</v>
          </cell>
          <cell r="AF917">
            <v>6560.89265374503</v>
          </cell>
          <cell r="AG917">
            <v>6252.58136440249</v>
          </cell>
          <cell r="AH917">
            <v>7086.05674800485</v>
          </cell>
          <cell r="AI917">
            <v>6193.39078178959</v>
          </cell>
          <cell r="AJ917">
            <v>7018.70729255287</v>
          </cell>
          <cell r="AK917">
            <v>6576.54094494235</v>
          </cell>
          <cell r="AL917">
            <v>6871.50351347464</v>
          </cell>
          <cell r="AM917">
            <v>8415.63888989217</v>
          </cell>
          <cell r="AN917">
            <v>7656.3899941569</v>
          </cell>
          <cell r="AO917">
            <v>9388.4653614385</v>
          </cell>
          <cell r="AP917">
            <v>8555.86664035997</v>
          </cell>
          <cell r="AQ917">
            <v>9001.23337500962</v>
          </cell>
          <cell r="AR917">
            <v>8702.16700790772</v>
          </cell>
          <cell r="AS917">
            <v>8419.53609511313</v>
          </cell>
          <cell r="AT917">
            <v>9788.04739819645</v>
          </cell>
          <cell r="AU917">
            <v>9712.9212816758</v>
          </cell>
          <cell r="AV917">
            <v>9039.62289472003</v>
          </cell>
          <cell r="AW917">
            <v>10802.9121601612</v>
          </cell>
          <cell r="AX917">
            <v>9786.66360899864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2.95137748994424</v>
          </cell>
          <cell r="CN917">
            <v>3.28646230462336</v>
          </cell>
          <cell r="CO917">
            <v>3.09926381677711</v>
          </cell>
          <cell r="CP917">
            <v>3.50045701648757</v>
          </cell>
          <cell r="CQ917">
            <v>3.08601089160307</v>
          </cell>
          <cell r="CR917">
            <v>3.51400078526495</v>
          </cell>
          <cell r="CS917">
            <v>3.30658051169888</v>
          </cell>
          <cell r="CT917">
            <v>3.40292279771387</v>
          </cell>
          <cell r="CU917">
            <v>4.16523012726541</v>
          </cell>
          <cell r="CV917">
            <v>3.71943950001828</v>
          </cell>
          <cell r="CW917">
            <v>4.5715507778336</v>
          </cell>
          <cell r="CX917">
            <v>4.21599414750876</v>
          </cell>
          <cell r="CY917">
            <v>4.40422314694653</v>
          </cell>
          <cell r="CZ917">
            <v>4.31743437519053</v>
          </cell>
          <cell r="DA917">
            <v>4.13851169117397</v>
          </cell>
          <cell r="DB917">
            <v>4.81118533534319</v>
          </cell>
          <cell r="DC917">
            <v>4.77425808566804</v>
          </cell>
          <cell r="DD917">
            <v>4.44330716217448</v>
          </cell>
          <cell r="DE917">
            <v>5.31002869617745</v>
          </cell>
          <cell r="DF917">
            <v>4.81050515205179</v>
          </cell>
          <cell r="DG917">
            <v>5.48996856847085</v>
          </cell>
          <cell r="DH917">
            <v>5.48996856847085</v>
          </cell>
          <cell r="DI917">
            <v>5.48996856847085</v>
          </cell>
          <cell r="DJ917">
            <v>5.48996856847085</v>
          </cell>
          <cell r="DK917">
            <v>5.48996856847085</v>
          </cell>
          <cell r="DL917">
            <v>5.48996856847085</v>
          </cell>
          <cell r="DM917">
            <v>5.48996856847085</v>
          </cell>
          <cell r="DN917">
            <v>5.48996856847085</v>
          </cell>
          <cell r="DO917">
            <v>5.48996856847085</v>
          </cell>
          <cell r="DP917">
            <v>5.48996856847085</v>
          </cell>
          <cell r="DQ917">
            <v>5.55386732143948</v>
          </cell>
          <cell r="DR917">
            <v>5.46942173690464</v>
          </cell>
          <cell r="DS917">
            <v>5.52723514847027</v>
          </cell>
          <cell r="DT917">
            <v>5.5460912711344</v>
          </cell>
          <cell r="DU917">
            <v>5.49842321324305</v>
          </cell>
          <cell r="DV917">
            <v>5.47220567756367</v>
          </cell>
          <cell r="DW917">
            <v>5.44910983820108</v>
          </cell>
          <cell r="DX917">
            <v>5.53231387907647</v>
          </cell>
          <cell r="DY917">
            <v>5.53547924108372</v>
          </cell>
          <cell r="DZ917">
            <v>5.63966988649567</v>
          </cell>
          <cell r="EA917">
            <v>5.62649834991879</v>
          </cell>
          <cell r="EB917">
            <v>5.55995328774006</v>
          </cell>
          <cell r="EC917">
            <v>5.59937871751305</v>
          </cell>
          <cell r="ED917">
            <v>5.52215769238425</v>
          </cell>
          <cell r="EE917">
            <v>5.573796548065</v>
          </cell>
          <cell r="EF917">
            <v>5.573796548065</v>
          </cell>
          <cell r="EG917">
            <v>5.573796548065</v>
          </cell>
          <cell r="EH917">
            <v>5.573796548065</v>
          </cell>
          <cell r="EI917">
            <v>5.573796548065</v>
          </cell>
          <cell r="EJ917">
            <v>5.573796548065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</row>
        <row r="918">
          <cell r="A918">
            <v>36820.9096889042</v>
          </cell>
          <cell r="B918">
            <v>38385.2389133015</v>
          </cell>
          <cell r="C918">
            <v>40206.5186695957</v>
          </cell>
          <cell r="D918">
            <v>6600.31338939617</v>
          </cell>
          <cell r="E918">
            <v>6222.59240888295</v>
          </cell>
          <cell r="F918">
            <v>7611.51106371911</v>
          </cell>
          <cell r="G918">
            <v>7289.0712658891</v>
          </cell>
          <cell r="H918">
            <v>5611.53262102001</v>
          </cell>
          <cell r="I918">
            <v>7667.87577651044</v>
          </cell>
          <cell r="J918">
            <v>7396.13854342254</v>
          </cell>
          <cell r="K918">
            <v>7916.24128110073</v>
          </cell>
          <cell r="L918">
            <v>7810.55771197136</v>
          </cell>
          <cell r="M918">
            <v>8817.20011790173</v>
          </cell>
          <cell r="N918">
            <v>7696.4625684623</v>
          </cell>
          <cell r="O918">
            <v>7966.86582741428</v>
          </cell>
          <cell r="P918">
            <v>8443.20311092498</v>
          </cell>
          <cell r="Q918">
            <v>8827.58789169066</v>
          </cell>
          <cell r="R918">
            <v>10003.2410335417</v>
          </cell>
          <cell r="S918">
            <v>9642.43545640277</v>
          </cell>
          <cell r="T918">
            <v>10092.2443239229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6126.28382419112</v>
          </cell>
          <cell r="AF918">
            <v>6386.55780721068</v>
          </cell>
          <cell r="AG918">
            <v>6689.58336536723</v>
          </cell>
          <cell r="AH918">
            <v>6600.31338939617</v>
          </cell>
          <cell r="AI918">
            <v>6222.59240888295</v>
          </cell>
          <cell r="AJ918">
            <v>7611.51106371911</v>
          </cell>
          <cell r="AK918">
            <v>7289.0712658891</v>
          </cell>
          <cell r="AL918">
            <v>5611.53262102001</v>
          </cell>
          <cell r="AM918">
            <v>7667.87577651044</v>
          </cell>
          <cell r="AN918">
            <v>7396.13854342254</v>
          </cell>
          <cell r="AO918">
            <v>7916.24128110073</v>
          </cell>
          <cell r="AP918">
            <v>7810.55771197136</v>
          </cell>
          <cell r="AQ918">
            <v>8817.20011790173</v>
          </cell>
          <cell r="AR918">
            <v>7696.4625684623</v>
          </cell>
          <cell r="AS918">
            <v>7966.86582741428</v>
          </cell>
          <cell r="AT918">
            <v>8443.20311092498</v>
          </cell>
          <cell r="AU918">
            <v>8827.58789169066</v>
          </cell>
          <cell r="AV918">
            <v>10003.2410335417</v>
          </cell>
          <cell r="AW918">
            <v>9642.43545640277</v>
          </cell>
          <cell r="AX918">
            <v>10092.2443239229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3.01843535154632</v>
          </cell>
          <cell r="CN918">
            <v>3.1236357558193</v>
          </cell>
          <cell r="CO918">
            <v>3.29290441719071</v>
          </cell>
          <cell r="CP918">
            <v>3.28247054671158</v>
          </cell>
          <cell r="CQ918">
            <v>3.09406676220731</v>
          </cell>
          <cell r="CR918">
            <v>3.83951073354927</v>
          </cell>
          <cell r="CS918">
            <v>3.50879900338547</v>
          </cell>
          <cell r="CT918">
            <v>2.7454431137838</v>
          </cell>
          <cell r="CU918">
            <v>3.7790702210321</v>
          </cell>
          <cell r="CV918">
            <v>3.61627889222656</v>
          </cell>
          <cell r="CW918">
            <v>3.9346793836055</v>
          </cell>
          <cell r="CX918">
            <v>3.81338028914289</v>
          </cell>
          <cell r="CY918">
            <v>4.3079062792615</v>
          </cell>
          <cell r="CZ918">
            <v>3.82130498966739</v>
          </cell>
          <cell r="DA918">
            <v>3.93075973151005</v>
          </cell>
          <cell r="DB918">
            <v>4.16577905444102</v>
          </cell>
          <cell r="DC918">
            <v>4.35543007284275</v>
          </cell>
          <cell r="DD918">
            <v>4.93548377630912</v>
          </cell>
          <cell r="DE918">
            <v>4.75746646507969</v>
          </cell>
          <cell r="DF918">
            <v>4.9793969734661</v>
          </cell>
          <cell r="DG918">
            <v>5.52974475268662</v>
          </cell>
          <cell r="DH918">
            <v>5.52974475268662</v>
          </cell>
          <cell r="DI918">
            <v>5.52974475268662</v>
          </cell>
          <cell r="DJ918">
            <v>5.52974475268662</v>
          </cell>
          <cell r="DK918">
            <v>5.52974475268662</v>
          </cell>
          <cell r="DL918">
            <v>5.52974475268662</v>
          </cell>
          <cell r="DM918">
            <v>5.52974475268662</v>
          </cell>
          <cell r="DN918">
            <v>5.52974475268662</v>
          </cell>
          <cell r="DO918">
            <v>5.52974475268662</v>
          </cell>
          <cell r="DP918">
            <v>5.52974475268662</v>
          </cell>
          <cell r="DQ918">
            <v>5.56060915326902</v>
          </cell>
          <cell r="DR918">
            <v>5.60161940049982</v>
          </cell>
          <cell r="DS918">
            <v>5.56579339590315</v>
          </cell>
          <cell r="DT918">
            <v>5.50897567078649</v>
          </cell>
          <cell r="DU918">
            <v>5.50996461638696</v>
          </cell>
          <cell r="DV918">
            <v>5.43127924786823</v>
          </cell>
          <cell r="DW918">
            <v>5.69142269005483</v>
          </cell>
          <cell r="DX918">
            <v>5.59984721526741</v>
          </cell>
          <cell r="DY918">
            <v>5.55900727190435</v>
          </cell>
          <cell r="DZ918">
            <v>5.60338233680161</v>
          </cell>
          <cell r="EA918">
            <v>5.51209645374318</v>
          </cell>
          <cell r="EB918">
            <v>5.6115012480924</v>
          </cell>
          <cell r="EC918">
            <v>5.60752975710667</v>
          </cell>
          <cell r="ED918">
            <v>5.51806225222036</v>
          </cell>
          <cell r="EE918">
            <v>5.55287810882391</v>
          </cell>
          <cell r="EF918">
            <v>5.55287810882391</v>
          </cell>
          <cell r="EG918">
            <v>5.55287810882391</v>
          </cell>
          <cell r="EH918">
            <v>5.55287810882391</v>
          </cell>
          <cell r="EI918">
            <v>5.55287810882391</v>
          </cell>
          <cell r="EJ918">
            <v>5.55287810882391</v>
          </cell>
          <cell r="EK918">
            <v>0</v>
          </cell>
          <cell r="EL918">
            <v>0</v>
          </cell>
          <cell r="EM918">
            <v>0</v>
          </cell>
          <cell r="EN918">
            <v>0</v>
          </cell>
          <cell r="EO918">
            <v>0</v>
          </cell>
          <cell r="EP918">
            <v>0</v>
          </cell>
          <cell r="EQ918">
            <v>0</v>
          </cell>
          <cell r="ER918">
            <v>0</v>
          </cell>
          <cell r="ES918">
            <v>0</v>
          </cell>
          <cell r="ET918">
            <v>0</v>
          </cell>
        </row>
        <row r="919">
          <cell r="A919">
            <v>34905.5712318658</v>
          </cell>
          <cell r="B919">
            <v>35649.6983739049</v>
          </cell>
          <cell r="C919">
            <v>34500.325005797</v>
          </cell>
          <cell r="D919">
            <v>6200.17987736395</v>
          </cell>
          <cell r="E919">
            <v>7528.74457733782</v>
          </cell>
          <cell r="F919">
            <v>7162.82665559159</v>
          </cell>
          <cell r="G919">
            <v>7230.31697012536</v>
          </cell>
          <cell r="H919">
            <v>6787.56772120668</v>
          </cell>
          <cell r="I919">
            <v>7136.88544853647</v>
          </cell>
          <cell r="J919">
            <v>6844.1345030746</v>
          </cell>
          <cell r="K919">
            <v>8010.17137804399</v>
          </cell>
          <cell r="L919">
            <v>8645.76227167675</v>
          </cell>
          <cell r="M919">
            <v>7947.24264725884</v>
          </cell>
          <cell r="N919">
            <v>10317.1092238467</v>
          </cell>
          <cell r="O919">
            <v>10052.362694418</v>
          </cell>
          <cell r="P919">
            <v>9107.17119150393</v>
          </cell>
          <cell r="Q919">
            <v>9024.90821760554</v>
          </cell>
          <cell r="R919">
            <v>8703.3873553995</v>
          </cell>
          <cell r="S919">
            <v>9884.3026870063</v>
          </cell>
          <cell r="T919">
            <v>10381.2697797381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5807.60872609213</v>
          </cell>
          <cell r="AF919">
            <v>5931.41702175706</v>
          </cell>
          <cell r="AG919">
            <v>5740.18362930459</v>
          </cell>
          <cell r="AH919">
            <v>6200.17987736395</v>
          </cell>
          <cell r="AI919">
            <v>7528.74457733782</v>
          </cell>
          <cell r="AJ919">
            <v>7162.82665559159</v>
          </cell>
          <cell r="AK919">
            <v>7230.31697012536</v>
          </cell>
          <cell r="AL919">
            <v>6787.56772120668</v>
          </cell>
          <cell r="AM919">
            <v>7136.88544853647</v>
          </cell>
          <cell r="AN919">
            <v>6844.1345030746</v>
          </cell>
          <cell r="AO919">
            <v>8010.17137804399</v>
          </cell>
          <cell r="AP919">
            <v>8645.76227167675</v>
          </cell>
          <cell r="AQ919">
            <v>7947.24264725884</v>
          </cell>
          <cell r="AR919">
            <v>10317.1092238467</v>
          </cell>
          <cell r="AS919">
            <v>10052.362694418</v>
          </cell>
          <cell r="AT919">
            <v>9107.17119150393</v>
          </cell>
          <cell r="AU919">
            <v>9024.90821760554</v>
          </cell>
          <cell r="AV919">
            <v>8703.3873553995</v>
          </cell>
          <cell r="AW919">
            <v>9884.3026870063</v>
          </cell>
          <cell r="AX919">
            <v>10381.2697797381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2.8476979993386</v>
          </cell>
          <cell r="CN919">
            <v>2.90326146336722</v>
          </cell>
          <cell r="CO919">
            <v>2.79996585932578</v>
          </cell>
          <cell r="CP919">
            <v>3.03384690775548</v>
          </cell>
          <cell r="CQ919">
            <v>3.68565870578337</v>
          </cell>
          <cell r="CR919">
            <v>3.49468732674451</v>
          </cell>
          <cell r="CS919">
            <v>3.60756206280726</v>
          </cell>
          <cell r="CT919">
            <v>3.36363715112862</v>
          </cell>
          <cell r="CU919">
            <v>3.53151263858622</v>
          </cell>
          <cell r="CV919">
            <v>3.38358558190249</v>
          </cell>
          <cell r="CW919">
            <v>3.92544423588058</v>
          </cell>
          <cell r="CX919">
            <v>4.28175304440905</v>
          </cell>
          <cell r="CY919">
            <v>3.94002633489645</v>
          </cell>
          <cell r="CZ919">
            <v>5.01436586466768</v>
          </cell>
          <cell r="DA919">
            <v>4.9708732564184</v>
          </cell>
          <cell r="DB919">
            <v>4.50347794778727</v>
          </cell>
          <cell r="DC919">
            <v>4.46279907164882</v>
          </cell>
          <cell r="DD919">
            <v>4.30380764804967</v>
          </cell>
          <cell r="DE919">
            <v>4.88776791872696</v>
          </cell>
          <cell r="DF919">
            <v>5.13351715258144</v>
          </cell>
          <cell r="DG919">
            <v>4.4232750655339</v>
          </cell>
          <cell r="DH919">
            <v>4.4232750655339</v>
          </cell>
          <cell r="DI919">
            <v>4.4232750655339</v>
          </cell>
          <cell r="DJ919">
            <v>4.4232750655339</v>
          </cell>
          <cell r="DK919">
            <v>4.4232750655339</v>
          </cell>
          <cell r="DL919">
            <v>4.4232750655339</v>
          </cell>
          <cell r="DM919">
            <v>4.4232750655339</v>
          </cell>
          <cell r="DN919">
            <v>4.4232750655339</v>
          </cell>
          <cell r="DO919">
            <v>4.4232750655339</v>
          </cell>
          <cell r="DP919">
            <v>4.4232750655339</v>
          </cell>
          <cell r="DQ919">
            <v>5.58741017745196</v>
          </cell>
          <cell r="DR919">
            <v>5.59731109267973</v>
          </cell>
          <cell r="DS919">
            <v>5.61668651739644</v>
          </cell>
          <cell r="DT919">
            <v>5.5990940548566</v>
          </cell>
          <cell r="DU919">
            <v>5.59647518089289</v>
          </cell>
          <cell r="DV919">
            <v>5.61543302254172</v>
          </cell>
          <cell r="DW919">
            <v>5.49099010481608</v>
          </cell>
          <cell r="DX919">
            <v>5.5285618254846</v>
          </cell>
          <cell r="DY919">
            <v>5.53675232654297</v>
          </cell>
          <cell r="DZ919">
            <v>5.54177010724167</v>
          </cell>
          <cell r="EA919">
            <v>5.59062202635435</v>
          </cell>
          <cell r="EB919">
            <v>5.53208456366526</v>
          </cell>
          <cell r="EC919">
            <v>5.5261730953148</v>
          </cell>
          <cell r="ED919">
            <v>5.63701441636755</v>
          </cell>
          <cell r="EE919">
            <v>5.54041881377154</v>
          </cell>
          <cell r="EF919">
            <v>5.54041881377154</v>
          </cell>
          <cell r="EG919">
            <v>5.54041881377154</v>
          </cell>
          <cell r="EH919">
            <v>5.54041881377154</v>
          </cell>
          <cell r="EI919">
            <v>5.54041881377154</v>
          </cell>
          <cell r="EJ919">
            <v>5.54041881377154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</row>
        <row r="920">
          <cell r="A920">
            <v>31046.5726713702</v>
          </cell>
          <cell r="B920">
            <v>38506.172604101</v>
          </cell>
          <cell r="C920">
            <v>33542.7406729879</v>
          </cell>
          <cell r="D920">
            <v>6318.24040742666</v>
          </cell>
          <cell r="E920">
            <v>7373.70628435163</v>
          </cell>
          <cell r="F920">
            <v>6929.20759883471</v>
          </cell>
          <cell r="G920">
            <v>6792.65929172268</v>
          </cell>
          <cell r="H920">
            <v>8794.03841387525</v>
          </cell>
          <cell r="I920">
            <v>7239.03925938959</v>
          </cell>
          <cell r="J920">
            <v>7715.00128311571</v>
          </cell>
          <cell r="K920">
            <v>8469.07862038672</v>
          </cell>
          <cell r="L920">
            <v>8180.84109802011</v>
          </cell>
          <cell r="M920">
            <v>9399.14804147655</v>
          </cell>
          <cell r="N920">
            <v>7902.2265181026</v>
          </cell>
          <cell r="O920">
            <v>9081.96172690855</v>
          </cell>
          <cell r="P920">
            <v>8688.7988336427</v>
          </cell>
          <cell r="Q920">
            <v>9852.44108076591</v>
          </cell>
          <cell r="R920">
            <v>9242.24966883736</v>
          </cell>
          <cell r="S920">
            <v>10886.244806739</v>
          </cell>
          <cell r="T920">
            <v>9795.1602918447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5165.54635831024</v>
          </cell>
          <cell r="AF920">
            <v>6406.67882323132</v>
          </cell>
          <cell r="AG920">
            <v>5580.86020525147</v>
          </cell>
          <cell r="AH920">
            <v>6318.24040742666</v>
          </cell>
          <cell r="AI920">
            <v>7373.70628435163</v>
          </cell>
          <cell r="AJ920">
            <v>6929.20759883471</v>
          </cell>
          <cell r="AK920">
            <v>6792.65929172268</v>
          </cell>
          <cell r="AL920">
            <v>8794.03841387525</v>
          </cell>
          <cell r="AM920">
            <v>7239.03925938959</v>
          </cell>
          <cell r="AN920">
            <v>7715.00128311571</v>
          </cell>
          <cell r="AO920">
            <v>8469.07862038672</v>
          </cell>
          <cell r="AP920">
            <v>8180.84109802011</v>
          </cell>
          <cell r="AQ920">
            <v>9399.14804147655</v>
          </cell>
          <cell r="AR920">
            <v>7902.2265181026</v>
          </cell>
          <cell r="AS920">
            <v>9081.96172690855</v>
          </cell>
          <cell r="AT920">
            <v>8688.7988336427</v>
          </cell>
          <cell r="AU920">
            <v>9852.44108076591</v>
          </cell>
          <cell r="AV920">
            <v>9242.24966883736</v>
          </cell>
          <cell r="AW920">
            <v>10886.244806739</v>
          </cell>
          <cell r="AX920">
            <v>9795.1602918447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2.54429021458511</v>
          </cell>
          <cell r="CN920">
            <v>3.2051577904104</v>
          </cell>
          <cell r="CO920">
            <v>2.76679573000482</v>
          </cell>
          <cell r="CP920">
            <v>3.11513252917791</v>
          </cell>
          <cell r="CQ920">
            <v>3.66796351208003</v>
          </cell>
          <cell r="CR920">
            <v>3.36893402324481</v>
          </cell>
          <cell r="CS920">
            <v>3.40040786093132</v>
          </cell>
          <cell r="CT920">
            <v>4.27524157885949</v>
          </cell>
          <cell r="CU920">
            <v>3.53639342641265</v>
          </cell>
          <cell r="CV920">
            <v>3.84152734949863</v>
          </cell>
          <cell r="CW920">
            <v>4.10243531619609</v>
          </cell>
          <cell r="CX920">
            <v>4.09015894329631</v>
          </cell>
          <cell r="CY920">
            <v>4.60015668054082</v>
          </cell>
          <cell r="CZ920">
            <v>3.88120290433951</v>
          </cell>
          <cell r="DA920">
            <v>4.54949115420793</v>
          </cell>
          <cell r="DB920">
            <v>4.35254129261843</v>
          </cell>
          <cell r="DC920">
            <v>4.93545281208282</v>
          </cell>
          <cell r="DD920">
            <v>4.62978532366812</v>
          </cell>
          <cell r="DE920">
            <v>5.45332340523523</v>
          </cell>
          <cell r="DF920">
            <v>4.90675874241603</v>
          </cell>
          <cell r="DG920">
            <v>5.00584963053403</v>
          </cell>
          <cell r="DH920">
            <v>5.00584963053403</v>
          </cell>
          <cell r="DI920">
            <v>5.00584963053403</v>
          </cell>
          <cell r="DJ920">
            <v>5.00584963053403</v>
          </cell>
          <cell r="DK920">
            <v>5.00584963053403</v>
          </cell>
          <cell r="DL920">
            <v>5.00584963053403</v>
          </cell>
          <cell r="DM920">
            <v>5.00584963053403</v>
          </cell>
          <cell r="DN920">
            <v>5.00584963053403</v>
          </cell>
          <cell r="DO920">
            <v>5.00584963053403</v>
          </cell>
          <cell r="DP920">
            <v>5.00584963053403</v>
          </cell>
          <cell r="DQ920">
            <v>5.56233000561905</v>
          </cell>
          <cell r="DR920">
            <v>5.47634340302921</v>
          </cell>
          <cell r="DS920">
            <v>5.52625833334159</v>
          </cell>
          <cell r="DT920">
            <v>5.55682544143575</v>
          </cell>
          <cell r="DU920">
            <v>5.50767066223207</v>
          </cell>
          <cell r="DV920">
            <v>5.63505556261433</v>
          </cell>
          <cell r="DW920">
            <v>5.47288037726082</v>
          </cell>
          <cell r="DX920">
            <v>5.63553087796566</v>
          </cell>
          <cell r="DY920">
            <v>5.60825165101017</v>
          </cell>
          <cell r="DZ920">
            <v>5.50223593215183</v>
          </cell>
          <cell r="EA920">
            <v>5.65589785967953</v>
          </cell>
          <cell r="EB920">
            <v>5.47980251940619</v>
          </cell>
          <cell r="EC920">
            <v>5.59787248845746</v>
          </cell>
          <cell r="ED920">
            <v>5.57815094949766</v>
          </cell>
          <cell r="EE920">
            <v>5.46920217660454</v>
          </cell>
          <cell r="EF920">
            <v>5.46920217660454</v>
          </cell>
          <cell r="EG920">
            <v>5.46920217660454</v>
          </cell>
          <cell r="EH920">
            <v>5.46920217660454</v>
          </cell>
          <cell r="EI920">
            <v>5.46920217660454</v>
          </cell>
          <cell r="EJ920">
            <v>5.46920217660454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</row>
        <row r="921">
          <cell r="A921">
            <v>38350.669399102</v>
          </cell>
          <cell r="B921">
            <v>37428.4736644466</v>
          </cell>
          <cell r="C921">
            <v>40001.5356810111</v>
          </cell>
          <cell r="D921">
            <v>6906.74479971053</v>
          </cell>
          <cell r="E921">
            <v>7275.41466575291</v>
          </cell>
          <cell r="F921">
            <v>7360.82228234099</v>
          </cell>
          <cell r="G921">
            <v>6475.30154043435</v>
          </cell>
          <cell r="H921">
            <v>8187.91024557825</v>
          </cell>
          <cell r="I921">
            <v>8823.53324071992</v>
          </cell>
          <cell r="J921">
            <v>7695.92551125769</v>
          </cell>
          <cell r="K921">
            <v>7986.76295053243</v>
          </cell>
          <cell r="L921">
            <v>8634.76049111292</v>
          </cell>
          <cell r="M921">
            <v>6606.68431941937</v>
          </cell>
          <cell r="N921">
            <v>9178.10598908808</v>
          </cell>
          <cell r="O921">
            <v>8590.89885954944</v>
          </cell>
          <cell r="P921">
            <v>9205.05174182409</v>
          </cell>
          <cell r="Q921">
            <v>9627.92576237465</v>
          </cell>
          <cell r="R921">
            <v>9260.52367551067</v>
          </cell>
          <cell r="S921">
            <v>10034.3277161933</v>
          </cell>
          <cell r="T921">
            <v>9953.60694284624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6380.80611184412</v>
          </cell>
          <cell r="AF921">
            <v>6227.37066281011</v>
          </cell>
          <cell r="AG921">
            <v>6655.47817954183</v>
          </cell>
          <cell r="AH921">
            <v>6906.74479971053</v>
          </cell>
          <cell r="AI921">
            <v>7275.41466575291</v>
          </cell>
          <cell r="AJ921">
            <v>7360.82228234099</v>
          </cell>
          <cell r="AK921">
            <v>6475.30154043435</v>
          </cell>
          <cell r="AL921">
            <v>8187.91024557825</v>
          </cell>
          <cell r="AM921">
            <v>8823.53324071992</v>
          </cell>
          <cell r="AN921">
            <v>7695.92551125769</v>
          </cell>
          <cell r="AO921">
            <v>7986.76295053243</v>
          </cell>
          <cell r="AP921">
            <v>8634.76049111292</v>
          </cell>
          <cell r="AQ921">
            <v>6606.68431941937</v>
          </cell>
          <cell r="AR921">
            <v>9178.10598908808</v>
          </cell>
          <cell r="AS921">
            <v>8590.89885954944</v>
          </cell>
          <cell r="AT921">
            <v>9205.05174182409</v>
          </cell>
          <cell r="AU921">
            <v>9627.92576237465</v>
          </cell>
          <cell r="AV921">
            <v>9260.52367551067</v>
          </cell>
          <cell r="AW921">
            <v>10034.3277161933</v>
          </cell>
          <cell r="AX921">
            <v>9953.60694284624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3.17651457042629</v>
          </cell>
          <cell r="CN921">
            <v>3.04828165314938</v>
          </cell>
          <cell r="CO921">
            <v>3.27702804082515</v>
          </cell>
          <cell r="CP921">
            <v>3.43104667128629</v>
          </cell>
          <cell r="CQ921">
            <v>3.61127486185714</v>
          </cell>
          <cell r="CR921">
            <v>3.62042666610746</v>
          </cell>
          <cell r="CS921">
            <v>3.2056508813309</v>
          </cell>
          <cell r="CT921">
            <v>3.97172900298702</v>
          </cell>
          <cell r="CU921">
            <v>4.34219572534484</v>
          </cell>
          <cell r="CV921">
            <v>3.81898649020019</v>
          </cell>
          <cell r="CW921">
            <v>3.9355526905748</v>
          </cell>
          <cell r="CX921">
            <v>4.25696072878481</v>
          </cell>
          <cell r="CY921">
            <v>3.2710166490086</v>
          </cell>
          <cell r="CZ921">
            <v>4.52297729058002</v>
          </cell>
          <cell r="DA921">
            <v>4.24218933350815</v>
          </cell>
          <cell r="DB921">
            <v>4.54545827531775</v>
          </cell>
          <cell r="DC921">
            <v>4.75427363779908</v>
          </cell>
          <cell r="DD921">
            <v>4.57285033862119</v>
          </cell>
          <cell r="DE921">
            <v>4.95495508706207</v>
          </cell>
          <cell r="DF921">
            <v>4.91509513651631</v>
          </cell>
          <cell r="DG921">
            <v>4.96535578648668</v>
          </cell>
          <cell r="DH921">
            <v>4.96535578648668</v>
          </cell>
          <cell r="DI921">
            <v>4.96535578648668</v>
          </cell>
          <cell r="DJ921">
            <v>4.96535578648668</v>
          </cell>
          <cell r="DK921">
            <v>4.96535578648668</v>
          </cell>
          <cell r="DL921">
            <v>4.96535578648668</v>
          </cell>
          <cell r="DM921">
            <v>4.96535578648668</v>
          </cell>
          <cell r="DN921">
            <v>4.96535578648668</v>
          </cell>
          <cell r="DO921">
            <v>4.96535578648668</v>
          </cell>
          <cell r="DP921">
            <v>4.96535578648668</v>
          </cell>
          <cell r="DQ921">
            <v>5.50340953671394</v>
          </cell>
          <cell r="DR921">
            <v>5.59701872349095</v>
          </cell>
          <cell r="DS921">
            <v>5.56424497016935</v>
          </cell>
          <cell r="DT921">
            <v>5.51510670219581</v>
          </cell>
          <cell r="DU921">
            <v>5.5195585166897</v>
          </cell>
          <cell r="DV921">
            <v>5.57023750232668</v>
          </cell>
          <cell r="DW921">
            <v>5.53414979431827</v>
          </cell>
          <cell r="DX921">
            <v>5.64807689369856</v>
          </cell>
          <cell r="DY921">
            <v>5.56724413229564</v>
          </cell>
          <cell r="DZ921">
            <v>5.52102697461965</v>
          </cell>
          <cell r="EA921">
            <v>5.55996680787164</v>
          </cell>
          <cell r="EB921">
            <v>5.55722252683235</v>
          </cell>
          <cell r="EC921">
            <v>5.53360221819618</v>
          </cell>
          <cell r="ED921">
            <v>5.55950079892855</v>
          </cell>
          <cell r="EE921">
            <v>5.54824581221154</v>
          </cell>
          <cell r="EF921">
            <v>5.54824581221154</v>
          </cell>
          <cell r="EG921">
            <v>5.54824581221154</v>
          </cell>
          <cell r="EH921">
            <v>5.54824581221154</v>
          </cell>
          <cell r="EI921">
            <v>5.54824581221154</v>
          </cell>
          <cell r="EJ921">
            <v>5.54824581221154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</row>
        <row r="922">
          <cell r="A922">
            <v>32223.2697031692</v>
          </cell>
          <cell r="B922">
            <v>29637.8100047081</v>
          </cell>
          <cell r="C922">
            <v>39764.0768607259</v>
          </cell>
          <cell r="D922">
            <v>5504.81410405</v>
          </cell>
          <cell r="E922">
            <v>6329.53455794738</v>
          </cell>
          <cell r="F922">
            <v>6040.89145202543</v>
          </cell>
          <cell r="G922">
            <v>6721.05747875926</v>
          </cell>
          <cell r="H922">
            <v>6359.81580095911</v>
          </cell>
          <cell r="I922">
            <v>7893.79988021556</v>
          </cell>
          <cell r="J922">
            <v>9297.36787196061</v>
          </cell>
          <cell r="K922">
            <v>7046.32550717058</v>
          </cell>
          <cell r="L922">
            <v>9012.93492280871</v>
          </cell>
          <cell r="M922">
            <v>8947.14330980714</v>
          </cell>
          <cell r="N922">
            <v>7762.8281289125</v>
          </cell>
          <cell r="O922">
            <v>9222.3347462533</v>
          </cell>
          <cell r="P922">
            <v>9216.7945253997</v>
          </cell>
          <cell r="Q922">
            <v>9976.04847610092</v>
          </cell>
          <cell r="R922">
            <v>9730.05684180377</v>
          </cell>
          <cell r="S922">
            <v>10471.7313925145</v>
          </cell>
          <cell r="T922">
            <v>9794.68154572973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5361.32587741474</v>
          </cell>
          <cell r="AF922">
            <v>4931.15562734204</v>
          </cell>
          <cell r="AG922">
            <v>6615.96964643074</v>
          </cell>
          <cell r="AH922">
            <v>5504.81410405</v>
          </cell>
          <cell r="AI922">
            <v>6329.53455794738</v>
          </cell>
          <cell r="AJ922">
            <v>6040.89145202543</v>
          </cell>
          <cell r="AK922">
            <v>6721.05747875926</v>
          </cell>
          <cell r="AL922">
            <v>6359.81580095911</v>
          </cell>
          <cell r="AM922">
            <v>7893.79988021556</v>
          </cell>
          <cell r="AN922">
            <v>9297.36787196061</v>
          </cell>
          <cell r="AO922">
            <v>7046.32550717058</v>
          </cell>
          <cell r="AP922">
            <v>9012.93492280871</v>
          </cell>
          <cell r="AQ922">
            <v>8947.14330980714</v>
          </cell>
          <cell r="AR922">
            <v>7762.8281289125</v>
          </cell>
          <cell r="AS922">
            <v>9222.3347462533</v>
          </cell>
          <cell r="AT922">
            <v>9216.7945253997</v>
          </cell>
          <cell r="AU922">
            <v>9976.04847610092</v>
          </cell>
          <cell r="AV922">
            <v>9730.05684180377</v>
          </cell>
          <cell r="AW922">
            <v>10471.7313925145</v>
          </cell>
          <cell r="AX922">
            <v>9794.68154572973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2.67634206795472</v>
          </cell>
          <cell r="CN922">
            <v>2.42916998302274</v>
          </cell>
          <cell r="CO922">
            <v>3.31928929446316</v>
          </cell>
          <cell r="CP922">
            <v>2.73448884989887</v>
          </cell>
          <cell r="CQ922">
            <v>3.1215752547009</v>
          </cell>
          <cell r="CR922">
            <v>3.03530910742537</v>
          </cell>
          <cell r="CS922">
            <v>3.38168788693733</v>
          </cell>
          <cell r="CT922">
            <v>3.15879366272697</v>
          </cell>
          <cell r="CU922">
            <v>3.84610743918841</v>
          </cell>
          <cell r="CV922">
            <v>4.58938586469889</v>
          </cell>
          <cell r="CW922">
            <v>3.4624683182341</v>
          </cell>
          <cell r="CX922">
            <v>4.50055225497842</v>
          </cell>
          <cell r="CY922">
            <v>4.39060625677961</v>
          </cell>
          <cell r="CZ922">
            <v>3.81563223756268</v>
          </cell>
          <cell r="DA922">
            <v>4.51690863026333</v>
          </cell>
          <cell r="DB922">
            <v>4.51419514478751</v>
          </cell>
          <cell r="DC922">
            <v>4.8860620111336</v>
          </cell>
          <cell r="DD922">
            <v>4.76558040137845</v>
          </cell>
          <cell r="DE922">
            <v>5.12883724155256</v>
          </cell>
          <cell r="DF922">
            <v>4.79723224344697</v>
          </cell>
          <cell r="DG922">
            <v>4.97286504754878</v>
          </cell>
          <cell r="DH922">
            <v>4.97286504754878</v>
          </cell>
          <cell r="DI922">
            <v>4.97286504754878</v>
          </cell>
          <cell r="DJ922">
            <v>4.97286504754878</v>
          </cell>
          <cell r="DK922">
            <v>4.97286504754878</v>
          </cell>
          <cell r="DL922">
            <v>4.97286504754878</v>
          </cell>
          <cell r="DM922">
            <v>4.97286504754878</v>
          </cell>
          <cell r="DN922">
            <v>4.97286504754878</v>
          </cell>
          <cell r="DO922">
            <v>4.97286504754878</v>
          </cell>
          <cell r="DP922">
            <v>4.97286504754878</v>
          </cell>
          <cell r="DQ922">
            <v>5.48829845914904</v>
          </cell>
          <cell r="DR922">
            <v>5.56157679857556</v>
          </cell>
          <cell r="DS922">
            <v>5.46079073825594</v>
          </cell>
          <cell r="DT922">
            <v>5.51535709403499</v>
          </cell>
          <cell r="DU922">
            <v>5.55526910447029</v>
          </cell>
          <cell r="DV922">
            <v>5.45262012995908</v>
          </cell>
          <cell r="DW922">
            <v>5.44516724246438</v>
          </cell>
          <cell r="DX922">
            <v>5.5160782057217</v>
          </cell>
          <cell r="DY922">
            <v>5.62304858323343</v>
          </cell>
          <cell r="DZ922">
            <v>5.55025040300655</v>
          </cell>
          <cell r="EA922">
            <v>5.57550268051383</v>
          </cell>
          <cell r="EB922">
            <v>5.48665385763311</v>
          </cell>
          <cell r="EC922">
            <v>5.58299240768433</v>
          </cell>
          <cell r="ED922">
            <v>5.57391827797811</v>
          </cell>
          <cell r="EE922">
            <v>5.59379713116031</v>
          </cell>
          <cell r="EF922">
            <v>5.59379713116031</v>
          </cell>
          <cell r="EG922">
            <v>5.59379713116031</v>
          </cell>
          <cell r="EH922">
            <v>5.59379713116031</v>
          </cell>
          <cell r="EI922">
            <v>5.59379713116031</v>
          </cell>
          <cell r="EJ922">
            <v>5.59379713116031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</row>
        <row r="923">
          <cell r="A923">
            <v>34386.9735302083</v>
          </cell>
          <cell r="B923">
            <v>37114.1972612688</v>
          </cell>
          <cell r="C923">
            <v>34411.8637921118</v>
          </cell>
          <cell r="D923">
            <v>5887.70942361322</v>
          </cell>
          <cell r="E923">
            <v>6529.90934868201</v>
          </cell>
          <cell r="F923">
            <v>6893.12583341613</v>
          </cell>
          <cell r="G923">
            <v>7054.67628040925</v>
          </cell>
          <cell r="H923">
            <v>7184.4102844671</v>
          </cell>
          <cell r="I923">
            <v>7843.9556073986</v>
          </cell>
          <cell r="J923">
            <v>8634.92714070376</v>
          </cell>
          <cell r="K923">
            <v>8645.3029613347</v>
          </cell>
          <cell r="L923">
            <v>8794.20670917058</v>
          </cell>
          <cell r="M923">
            <v>7488.43394198104</v>
          </cell>
          <cell r="N923">
            <v>10293.6252403695</v>
          </cell>
          <cell r="O923">
            <v>9042.97524622091</v>
          </cell>
          <cell r="P923">
            <v>9344.88849120357</v>
          </cell>
          <cell r="Q923">
            <v>9005.15320840517</v>
          </cell>
          <cell r="R923">
            <v>10263.3658226363</v>
          </cell>
          <cell r="S923">
            <v>10424.6828894212</v>
          </cell>
          <cell r="T923">
            <v>10007.3413691207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5721.32414654835</v>
          </cell>
          <cell r="AF923">
            <v>6175.08117671701</v>
          </cell>
          <cell r="AG923">
            <v>5725.46540243168</v>
          </cell>
          <cell r="AH923">
            <v>5887.70942361322</v>
          </cell>
          <cell r="AI923">
            <v>6529.90934868201</v>
          </cell>
          <cell r="AJ923">
            <v>6893.12583341613</v>
          </cell>
          <cell r="AK923">
            <v>7054.67628040925</v>
          </cell>
          <cell r="AL923">
            <v>7184.4102844671</v>
          </cell>
          <cell r="AM923">
            <v>7843.9556073986</v>
          </cell>
          <cell r="AN923">
            <v>8634.92714070376</v>
          </cell>
          <cell r="AO923">
            <v>8645.3029613347</v>
          </cell>
          <cell r="AP923">
            <v>8794.20670917058</v>
          </cell>
          <cell r="AQ923">
            <v>7488.43394198104</v>
          </cell>
          <cell r="AR923">
            <v>10293.6252403695</v>
          </cell>
          <cell r="AS923">
            <v>9042.97524622091</v>
          </cell>
          <cell r="AT923">
            <v>9344.88849120357</v>
          </cell>
          <cell r="AU923">
            <v>9005.15320840517</v>
          </cell>
          <cell r="AV923">
            <v>10263.3658226363</v>
          </cell>
          <cell r="AW923">
            <v>10424.6828894212</v>
          </cell>
          <cell r="AX923">
            <v>10007.3413691207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2.80925019076282</v>
          </cell>
          <cell r="CN923">
            <v>3.06651424249859</v>
          </cell>
          <cell r="CO923">
            <v>2.79453234149895</v>
          </cell>
          <cell r="CP923">
            <v>2.91223821082581</v>
          </cell>
          <cell r="CQ923">
            <v>3.2434929096342</v>
          </cell>
          <cell r="CR923">
            <v>3.38488578947676</v>
          </cell>
          <cell r="CS923">
            <v>3.4553118784152</v>
          </cell>
          <cell r="CT923">
            <v>3.55688654450327</v>
          </cell>
          <cell r="CU923">
            <v>3.88628196571398</v>
          </cell>
          <cell r="CV923">
            <v>4.28271584173785</v>
          </cell>
          <cell r="CW923">
            <v>4.25551612694904</v>
          </cell>
          <cell r="CX923">
            <v>4.29629908081107</v>
          </cell>
          <cell r="CY923">
            <v>3.62480816371485</v>
          </cell>
          <cell r="CZ923">
            <v>4.93523536814132</v>
          </cell>
          <cell r="DA923">
            <v>4.42750669113217</v>
          </cell>
          <cell r="DB923">
            <v>4.57532561973764</v>
          </cell>
          <cell r="DC923">
            <v>4.40898874532983</v>
          </cell>
          <cell r="DD923">
            <v>5.02501882577303</v>
          </cell>
          <cell r="DE923">
            <v>5.10400083922955</v>
          </cell>
          <cell r="DF923">
            <v>4.89966738444206</v>
          </cell>
          <cell r="DG923">
            <v>5.42477995099596</v>
          </cell>
          <cell r="DH923">
            <v>5.42477995099596</v>
          </cell>
          <cell r="DI923">
            <v>5.42477995099596</v>
          </cell>
          <cell r="DJ923">
            <v>5.42477995099596</v>
          </cell>
          <cell r="DK923">
            <v>5.42477995099596</v>
          </cell>
          <cell r="DL923">
            <v>5.42477995099596</v>
          </cell>
          <cell r="DM923">
            <v>5.42477995099596</v>
          </cell>
          <cell r="DN923">
            <v>5.42477995099596</v>
          </cell>
          <cell r="DO923">
            <v>5.42477995099596</v>
          </cell>
          <cell r="DP923">
            <v>5.42477995099596</v>
          </cell>
          <cell r="DQ923">
            <v>5.57973110654789</v>
          </cell>
          <cell r="DR923">
            <v>5.51702333114153</v>
          </cell>
          <cell r="DS923">
            <v>5.61317768596328</v>
          </cell>
          <cell r="DT923">
            <v>5.53893932497065</v>
          </cell>
          <cell r="DU923">
            <v>5.5157088662008</v>
          </cell>
          <cell r="DV923">
            <v>5.57929496901989</v>
          </cell>
          <cell r="DW923">
            <v>5.5936716859157</v>
          </cell>
          <cell r="DX923">
            <v>5.53386103311989</v>
          </cell>
          <cell r="DY923">
            <v>5.52978129866356</v>
          </cell>
          <cell r="DZ923">
            <v>5.52390947853906</v>
          </cell>
          <cell r="EA923">
            <v>5.56589631699613</v>
          </cell>
          <cell r="EB923">
            <v>5.60801670419969</v>
          </cell>
          <cell r="EC923">
            <v>5.65995673389365</v>
          </cell>
          <cell r="ED923">
            <v>5.7143602855024</v>
          </cell>
          <cell r="EE923">
            <v>5.59576221461231</v>
          </cell>
          <cell r="EF923">
            <v>5.59576221461231</v>
          </cell>
          <cell r="EG923">
            <v>5.59576221461231</v>
          </cell>
          <cell r="EH923">
            <v>5.59576221461231</v>
          </cell>
          <cell r="EI923">
            <v>5.59576221461231</v>
          </cell>
          <cell r="EJ923">
            <v>5.59576221461231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</row>
        <row r="924">
          <cell r="A924">
            <v>32499.3170268668</v>
          </cell>
          <cell r="B924">
            <v>34661.7575897096</v>
          </cell>
          <cell r="C924">
            <v>44027.6536439556</v>
          </cell>
          <cell r="D924">
            <v>6613.42927287027</v>
          </cell>
          <cell r="E924">
            <v>6204.92760654429</v>
          </cell>
          <cell r="F924">
            <v>6960.94618221398</v>
          </cell>
          <cell r="G924">
            <v>7029.57462461177</v>
          </cell>
          <cell r="H924">
            <v>6987.79054517093</v>
          </cell>
          <cell r="I924">
            <v>7321.41725051936</v>
          </cell>
          <cell r="J924">
            <v>8323.29726789163</v>
          </cell>
          <cell r="K924">
            <v>8039.14931906294</v>
          </cell>
          <cell r="L924">
            <v>7551.82114199252</v>
          </cell>
          <cell r="M924">
            <v>8560.39612996556</v>
          </cell>
          <cell r="N924">
            <v>8480.75649357025</v>
          </cell>
          <cell r="O924">
            <v>9122.04845858191</v>
          </cell>
          <cell r="P924">
            <v>8386.84812708707</v>
          </cell>
          <cell r="Q924">
            <v>8351.09277559428</v>
          </cell>
          <cell r="R924">
            <v>9325.44597622388</v>
          </cell>
          <cell r="S924">
            <v>9227.04374229189</v>
          </cell>
          <cell r="T924">
            <v>11365.8121384213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5407.25478759562</v>
          </cell>
          <cell r="AF924">
            <v>5767.04287411621</v>
          </cell>
          <cell r="AG924">
            <v>7325.34596822672</v>
          </cell>
          <cell r="AH924">
            <v>6613.42927287027</v>
          </cell>
          <cell r="AI924">
            <v>6204.92760654429</v>
          </cell>
          <cell r="AJ924">
            <v>6960.94618221398</v>
          </cell>
          <cell r="AK924">
            <v>7029.57462461177</v>
          </cell>
          <cell r="AL924">
            <v>6987.79054517093</v>
          </cell>
          <cell r="AM924">
            <v>7321.41725051936</v>
          </cell>
          <cell r="AN924">
            <v>8323.29726789163</v>
          </cell>
          <cell r="AO924">
            <v>8039.14931906294</v>
          </cell>
          <cell r="AP924">
            <v>7551.82114199252</v>
          </cell>
          <cell r="AQ924">
            <v>8560.39612996556</v>
          </cell>
          <cell r="AR924">
            <v>8480.75649357025</v>
          </cell>
          <cell r="AS924">
            <v>9122.04845858191</v>
          </cell>
          <cell r="AT924">
            <v>8386.84812708707</v>
          </cell>
          <cell r="AU924">
            <v>8351.09277559428</v>
          </cell>
          <cell r="AV924">
            <v>9325.44597622388</v>
          </cell>
          <cell r="AW924">
            <v>9227.04374229189</v>
          </cell>
          <cell r="AX924">
            <v>11365.8121384213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2.70947433115961</v>
          </cell>
          <cell r="CN924">
            <v>2.85806365668608</v>
          </cell>
          <cell r="CO924">
            <v>3.65744696538325</v>
          </cell>
          <cell r="CP924">
            <v>3.26358922662946</v>
          </cell>
          <cell r="CQ924">
            <v>3.07697549239385</v>
          </cell>
          <cell r="CR924">
            <v>3.46784815983662</v>
          </cell>
          <cell r="CS924">
            <v>3.46449573266889</v>
          </cell>
          <cell r="CT924">
            <v>3.40282496925785</v>
          </cell>
          <cell r="CU924">
            <v>3.64455949187187</v>
          </cell>
          <cell r="CV924">
            <v>4.12934321522377</v>
          </cell>
          <cell r="CW924">
            <v>3.99118143605835</v>
          </cell>
          <cell r="CX924">
            <v>3.70310319500057</v>
          </cell>
          <cell r="CY924">
            <v>4.21047798941814</v>
          </cell>
          <cell r="CZ924">
            <v>4.26208611321725</v>
          </cell>
          <cell r="DA924">
            <v>4.48700928438056</v>
          </cell>
          <cell r="DB924">
            <v>4.12537442481199</v>
          </cell>
          <cell r="DC924">
            <v>4.10778686267144</v>
          </cell>
          <cell r="DD924">
            <v>4.58705770598491</v>
          </cell>
          <cell r="DE924">
            <v>4.53865501011442</v>
          </cell>
          <cell r="DF924">
            <v>5.59068555940885</v>
          </cell>
          <cell r="DG924">
            <v>4.9298858236325</v>
          </cell>
          <cell r="DH924">
            <v>4.9298858236325</v>
          </cell>
          <cell r="DI924">
            <v>4.9298858236325</v>
          </cell>
          <cell r="DJ924">
            <v>4.9298858236325</v>
          </cell>
          <cell r="DK924">
            <v>4.9298858236325</v>
          </cell>
          <cell r="DL924">
            <v>4.9298858236325</v>
          </cell>
          <cell r="DM924">
            <v>4.9298858236325</v>
          </cell>
          <cell r="DN924">
            <v>4.9298858236325</v>
          </cell>
          <cell r="DO924">
            <v>4.9298858236325</v>
          </cell>
          <cell r="DP924">
            <v>4.9298858236325</v>
          </cell>
          <cell r="DQ924">
            <v>5.4676276161671</v>
          </cell>
          <cell r="DR924">
            <v>5.52825946558947</v>
          </cell>
          <cell r="DS924">
            <v>5.48728148317452</v>
          </cell>
          <cell r="DT924">
            <v>5.55185810805804</v>
          </cell>
          <cell r="DU924">
            <v>5.52484142424532</v>
          </cell>
          <cell r="DV924">
            <v>5.499400363487</v>
          </cell>
          <cell r="DW924">
            <v>5.55899329849768</v>
          </cell>
          <cell r="DX924">
            <v>5.62609943313679</v>
          </cell>
          <cell r="DY924">
            <v>5.50373164258073</v>
          </cell>
          <cell r="DZ924">
            <v>5.52231988722485</v>
          </cell>
          <cell r="EA924">
            <v>5.51843282006279</v>
          </cell>
          <cell r="EB924">
            <v>5.58718454427588</v>
          </cell>
          <cell r="EC924">
            <v>5.57018470136653</v>
          </cell>
          <cell r="ED924">
            <v>5.451543840327</v>
          </cell>
          <cell r="EE924">
            <v>5.569837725131</v>
          </cell>
          <cell r="EF924">
            <v>5.569837725131</v>
          </cell>
          <cell r="EG924">
            <v>5.569837725131</v>
          </cell>
          <cell r="EH924">
            <v>5.569837725131</v>
          </cell>
          <cell r="EI924">
            <v>5.569837725131</v>
          </cell>
          <cell r="EJ924">
            <v>5.569837725131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</row>
        <row r="925">
          <cell r="A925">
            <v>37276.5189381814</v>
          </cell>
          <cell r="B925">
            <v>33108.3773428564</v>
          </cell>
          <cell r="C925">
            <v>34051.7084483266</v>
          </cell>
          <cell r="D925">
            <v>5872.78137643106</v>
          </cell>
          <cell r="E925">
            <v>7418.41619973079</v>
          </cell>
          <cell r="F925">
            <v>7099.27545138946</v>
          </cell>
          <cell r="G925">
            <v>6495.71706036428</v>
          </cell>
          <cell r="H925">
            <v>6962.90476395444</v>
          </cell>
          <cell r="I925">
            <v>7783.26668358193</v>
          </cell>
          <cell r="J925">
            <v>7772.25792267391</v>
          </cell>
          <cell r="K925">
            <v>8693.99342199984</v>
          </cell>
          <cell r="L925">
            <v>8848.90192774475</v>
          </cell>
          <cell r="M925">
            <v>8531.14279913928</v>
          </cell>
          <cell r="N925">
            <v>7903.71361277379</v>
          </cell>
          <cell r="O925">
            <v>10554.3427645211</v>
          </cell>
          <cell r="P925">
            <v>9144.5170750661</v>
          </cell>
          <cell r="Q925">
            <v>8955.77310668314</v>
          </cell>
          <cell r="R925">
            <v>8842.68566844685</v>
          </cell>
          <cell r="S925">
            <v>10193.8066803061</v>
          </cell>
          <cell r="T925">
            <v>9524.62821950402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6202.08834932591</v>
          </cell>
          <cell r="AF925">
            <v>5508.59058818635</v>
          </cell>
          <cell r="AG925">
            <v>5665.54255219608</v>
          </cell>
          <cell r="AH925">
            <v>5872.78137643106</v>
          </cell>
          <cell r="AI925">
            <v>7418.41619973079</v>
          </cell>
          <cell r="AJ925">
            <v>7099.27545138946</v>
          </cell>
          <cell r="AK925">
            <v>6495.71706036428</v>
          </cell>
          <cell r="AL925">
            <v>6962.90476395444</v>
          </cell>
          <cell r="AM925">
            <v>7783.26668358193</v>
          </cell>
          <cell r="AN925">
            <v>7772.25792267391</v>
          </cell>
          <cell r="AO925">
            <v>8693.99342199984</v>
          </cell>
          <cell r="AP925">
            <v>8848.90192774475</v>
          </cell>
          <cell r="AQ925">
            <v>8531.14279913928</v>
          </cell>
          <cell r="AR925">
            <v>7903.71361277379</v>
          </cell>
          <cell r="AS925">
            <v>10554.3427645211</v>
          </cell>
          <cell r="AT925">
            <v>9144.5170750661</v>
          </cell>
          <cell r="AU925">
            <v>8955.77310668314</v>
          </cell>
          <cell r="AV925">
            <v>8842.68566844685</v>
          </cell>
          <cell r="AW925">
            <v>10193.8066803061</v>
          </cell>
          <cell r="AX925">
            <v>9524.62821950402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3.06552264320084</v>
          </cell>
          <cell r="CN925">
            <v>2.71660715957422</v>
          </cell>
          <cell r="CO925">
            <v>2.88685324133982</v>
          </cell>
          <cell r="CP925">
            <v>2.85305615716084</v>
          </cell>
          <cell r="CQ925">
            <v>3.71659039715263</v>
          </cell>
          <cell r="CR925">
            <v>3.5204917444198</v>
          </cell>
          <cell r="CS925">
            <v>3.14175630596935</v>
          </cell>
          <cell r="CT925">
            <v>3.48942948667459</v>
          </cell>
          <cell r="CU925">
            <v>3.91473162087775</v>
          </cell>
          <cell r="CV925">
            <v>3.84007328437128</v>
          </cell>
          <cell r="CW925">
            <v>4.37333636995833</v>
          </cell>
          <cell r="CX925">
            <v>4.41966124629029</v>
          </cell>
          <cell r="CY925">
            <v>4.22304201298976</v>
          </cell>
          <cell r="CZ925">
            <v>3.91417275310164</v>
          </cell>
          <cell r="DA925">
            <v>5.23010690160327</v>
          </cell>
          <cell r="DB925">
            <v>4.5314808257795</v>
          </cell>
          <cell r="DC925">
            <v>4.43795049862411</v>
          </cell>
          <cell r="DD925">
            <v>4.38191106496156</v>
          </cell>
          <cell r="DE925">
            <v>5.05144658097497</v>
          </cell>
          <cell r="DF925">
            <v>4.71984138638057</v>
          </cell>
          <cell r="DG925">
            <v>5.13663988322104</v>
          </cell>
          <cell r="DH925">
            <v>5.13663988322104</v>
          </cell>
          <cell r="DI925">
            <v>5.13663988322104</v>
          </cell>
          <cell r="DJ925">
            <v>5.13663988322104</v>
          </cell>
          <cell r="DK925">
            <v>5.13663988322104</v>
          </cell>
          <cell r="DL925">
            <v>5.13663988322104</v>
          </cell>
          <cell r="DM925">
            <v>5.13663988322104</v>
          </cell>
          <cell r="DN925">
            <v>5.13663988322104</v>
          </cell>
          <cell r="DO925">
            <v>5.13663988322104</v>
          </cell>
          <cell r="DP925">
            <v>5.13663988322104</v>
          </cell>
          <cell r="DQ925">
            <v>5.54294482624452</v>
          </cell>
          <cell r="DR925">
            <v>5.55546979088988</v>
          </cell>
          <cell r="DS925">
            <v>5.37680065176238</v>
          </cell>
          <cell r="DT925">
            <v>5.63950062806809</v>
          </cell>
          <cell r="DU925">
            <v>5.46856816937345</v>
          </cell>
          <cell r="DV925">
            <v>5.52481617395175</v>
          </cell>
          <cell r="DW925">
            <v>5.66450206945557</v>
          </cell>
          <cell r="DX925">
            <v>5.46692560515792</v>
          </cell>
          <cell r="DY925">
            <v>5.44712138054618</v>
          </cell>
          <cell r="DZ925">
            <v>5.54516951774285</v>
          </cell>
          <cell r="EA925">
            <v>5.4464505003306</v>
          </cell>
          <cell r="EB925">
            <v>5.48539029901382</v>
          </cell>
          <cell r="EC925">
            <v>5.53463448820803</v>
          </cell>
          <cell r="ED925">
            <v>5.53220597656336</v>
          </cell>
          <cell r="EE925">
            <v>5.52876033282732</v>
          </cell>
          <cell r="EF925">
            <v>5.52876033282732</v>
          </cell>
          <cell r="EG925">
            <v>5.52876033282732</v>
          </cell>
          <cell r="EH925">
            <v>5.52876033282732</v>
          </cell>
          <cell r="EI925">
            <v>5.52876033282732</v>
          </cell>
          <cell r="EJ925">
            <v>5.52876033282732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</row>
        <row r="926">
          <cell r="A926">
            <v>37998.5147324284</v>
          </cell>
          <cell r="B926">
            <v>33445.0956845425</v>
          </cell>
          <cell r="C926">
            <v>40902.8799419243</v>
          </cell>
          <cell r="D926">
            <v>7148.28650836027</v>
          </cell>
          <cell r="E926">
            <v>6843.55992654179</v>
          </cell>
          <cell r="F926">
            <v>7569.93326824534</v>
          </cell>
          <cell r="G926">
            <v>6437.35093855093</v>
          </cell>
          <cell r="H926">
            <v>7327.56288079042</v>
          </cell>
          <cell r="I926">
            <v>7109.10365495266</v>
          </cell>
          <cell r="J926">
            <v>7709.71452526208</v>
          </cell>
          <cell r="K926">
            <v>8297.66792554773</v>
          </cell>
          <cell r="L926">
            <v>9356.86226436085</v>
          </cell>
          <cell r="M926">
            <v>9214.16896224307</v>
          </cell>
          <cell r="N926">
            <v>9044.2845663186</v>
          </cell>
          <cell r="O926">
            <v>9495.44699410505</v>
          </cell>
          <cell r="P926">
            <v>9525.51558129435</v>
          </cell>
          <cell r="Q926">
            <v>8724.79254085305</v>
          </cell>
          <cell r="R926">
            <v>9816.63390992702</v>
          </cell>
          <cell r="S926">
            <v>9204.02950027843</v>
          </cell>
          <cell r="T926">
            <v>10977.2094267486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6322.21441880112</v>
          </cell>
          <cell r="AF926">
            <v>5564.61397672857</v>
          </cell>
          <cell r="AG926">
            <v>6805.44434855596</v>
          </cell>
          <cell r="AH926">
            <v>7148.28650836027</v>
          </cell>
          <cell r="AI926">
            <v>6843.55992654179</v>
          </cell>
          <cell r="AJ926">
            <v>7569.93326824534</v>
          </cell>
          <cell r="AK926">
            <v>6437.35093855093</v>
          </cell>
          <cell r="AL926">
            <v>7327.56288079042</v>
          </cell>
          <cell r="AM926">
            <v>7109.10365495266</v>
          </cell>
          <cell r="AN926">
            <v>7709.71452526208</v>
          </cell>
          <cell r="AO926">
            <v>8297.66792554773</v>
          </cell>
          <cell r="AP926">
            <v>9356.86226436085</v>
          </cell>
          <cell r="AQ926">
            <v>9214.16896224307</v>
          </cell>
          <cell r="AR926">
            <v>9044.2845663186</v>
          </cell>
          <cell r="AS926">
            <v>9495.44699410505</v>
          </cell>
          <cell r="AT926">
            <v>9525.51558129435</v>
          </cell>
          <cell r="AU926">
            <v>8724.79254085305</v>
          </cell>
          <cell r="AV926">
            <v>9816.63390992702</v>
          </cell>
          <cell r="AW926">
            <v>9204.02950027843</v>
          </cell>
          <cell r="AX926">
            <v>10977.2094267486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3.17714346568635</v>
          </cell>
          <cell r="CN926">
            <v>2.74465704926454</v>
          </cell>
          <cell r="CO926">
            <v>3.40012315967337</v>
          </cell>
          <cell r="CP926">
            <v>3.54189404746761</v>
          </cell>
          <cell r="CQ926">
            <v>3.37373094908686</v>
          </cell>
          <cell r="CR926">
            <v>3.77750108614841</v>
          </cell>
          <cell r="CS926">
            <v>3.21820799963467</v>
          </cell>
          <cell r="CT926">
            <v>3.56779563645917</v>
          </cell>
          <cell r="CU926">
            <v>3.59409518615179</v>
          </cell>
          <cell r="CV926">
            <v>3.83073811854911</v>
          </cell>
          <cell r="CW926">
            <v>4.16333727645863</v>
          </cell>
          <cell r="CX926">
            <v>4.63138518119808</v>
          </cell>
          <cell r="CY926">
            <v>4.5150329383998</v>
          </cell>
          <cell r="CZ926">
            <v>4.45075701021585</v>
          </cell>
          <cell r="DA926">
            <v>4.6563564157313</v>
          </cell>
          <cell r="DB926">
            <v>4.67110138339399</v>
          </cell>
          <cell r="DC926">
            <v>4.2784445796756</v>
          </cell>
          <cell r="DD926">
            <v>4.81385934919668</v>
          </cell>
          <cell r="DE926">
            <v>4.51345174595869</v>
          </cell>
          <cell r="DF926">
            <v>5.38297981893843</v>
          </cell>
          <cell r="DG926">
            <v>4.98226484634762</v>
          </cell>
          <cell r="DH926">
            <v>4.98226484634762</v>
          </cell>
          <cell r="DI926">
            <v>4.98226484634762</v>
          </cell>
          <cell r="DJ926">
            <v>4.98226484634762</v>
          </cell>
          <cell r="DK926">
            <v>4.98226484634762</v>
          </cell>
          <cell r="DL926">
            <v>4.98226484634762</v>
          </cell>
          <cell r="DM926">
            <v>4.98226484634762</v>
          </cell>
          <cell r="DN926">
            <v>4.98226484634762</v>
          </cell>
          <cell r="DO926">
            <v>4.98226484634762</v>
          </cell>
          <cell r="DP926">
            <v>4.98226484634762</v>
          </cell>
          <cell r="DQ926">
            <v>5.45179516790685</v>
          </cell>
          <cell r="DR926">
            <v>5.5546166500281</v>
          </cell>
          <cell r="DS926">
            <v>5.48364048422689</v>
          </cell>
          <cell r="DT926">
            <v>5.52934287016569</v>
          </cell>
          <cell r="DU926">
            <v>5.55749095993389</v>
          </cell>
          <cell r="DV926">
            <v>5.49028120116796</v>
          </cell>
          <cell r="DW926">
            <v>5.48024798765036</v>
          </cell>
          <cell r="DX926">
            <v>5.62686790037541</v>
          </cell>
          <cell r="DY926">
            <v>5.41916541052796</v>
          </cell>
          <cell r="DZ926">
            <v>5.51395185339983</v>
          </cell>
          <cell r="EA926">
            <v>5.4603639515028</v>
          </cell>
          <cell r="EB926">
            <v>5.53511273139437</v>
          </cell>
          <cell r="EC926">
            <v>5.5911659717903</v>
          </cell>
          <cell r="ED926">
            <v>5.5673364707746</v>
          </cell>
          <cell r="EE926">
            <v>5.58696992859704</v>
          </cell>
          <cell r="EF926">
            <v>5.58696992859704</v>
          </cell>
          <cell r="EG926">
            <v>5.58696992859704</v>
          </cell>
          <cell r="EH926">
            <v>5.58696992859704</v>
          </cell>
          <cell r="EI926">
            <v>5.58696992859704</v>
          </cell>
          <cell r="EJ926">
            <v>5.58696992859704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</row>
        <row r="927">
          <cell r="A927">
            <v>38588.3168758741</v>
          </cell>
          <cell r="B927">
            <v>43512.5983548534</v>
          </cell>
          <cell r="C927">
            <v>39072.5766272753</v>
          </cell>
          <cell r="D927">
            <v>7035.1752665548</v>
          </cell>
          <cell r="E927">
            <v>7988.10495568856</v>
          </cell>
          <cell r="F927">
            <v>7540.29613450975</v>
          </cell>
          <cell r="G927">
            <v>6740.80279432974</v>
          </cell>
          <cell r="H927">
            <v>7181.40505905923</v>
          </cell>
          <cell r="I927">
            <v>7792.19150145495</v>
          </cell>
          <cell r="J927">
            <v>9008.63191243014</v>
          </cell>
          <cell r="K927">
            <v>8817.57633144695</v>
          </cell>
          <cell r="L927">
            <v>8346.08384560253</v>
          </cell>
          <cell r="M927">
            <v>8169.48822544009</v>
          </cell>
          <cell r="N927">
            <v>10005.6148979944</v>
          </cell>
          <cell r="O927">
            <v>9078.46700250148</v>
          </cell>
          <cell r="P927">
            <v>9612.9635123905</v>
          </cell>
          <cell r="Q927">
            <v>10459.5461418758</v>
          </cell>
          <cell r="R927">
            <v>9657.75528720111</v>
          </cell>
          <cell r="S927">
            <v>9466.02418148301</v>
          </cell>
          <cell r="T927">
            <v>10279.8595743025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6420.34603372843</v>
          </cell>
          <cell r="AF927">
            <v>7239.65077729172</v>
          </cell>
          <cell r="AG927">
            <v>6500.91744564577</v>
          </cell>
          <cell r="AH927">
            <v>7035.1752665548</v>
          </cell>
          <cell r="AI927">
            <v>7988.10495568856</v>
          </cell>
          <cell r="AJ927">
            <v>7540.29613450975</v>
          </cell>
          <cell r="AK927">
            <v>6740.80279432974</v>
          </cell>
          <cell r="AL927">
            <v>7181.40505905923</v>
          </cell>
          <cell r="AM927">
            <v>7792.19150145495</v>
          </cell>
          <cell r="AN927">
            <v>9008.63191243014</v>
          </cell>
          <cell r="AO927">
            <v>8817.57633144695</v>
          </cell>
          <cell r="AP927">
            <v>8346.08384560253</v>
          </cell>
          <cell r="AQ927">
            <v>8169.48822544009</v>
          </cell>
          <cell r="AR927">
            <v>10005.6148979944</v>
          </cell>
          <cell r="AS927">
            <v>9078.46700250148</v>
          </cell>
          <cell r="AT927">
            <v>9612.9635123905</v>
          </cell>
          <cell r="AU927">
            <v>10459.5461418758</v>
          </cell>
          <cell r="AV927">
            <v>9657.75528720111</v>
          </cell>
          <cell r="AW927">
            <v>9466.02418148301</v>
          </cell>
          <cell r="AX927">
            <v>10279.8595743025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3.15111424766013</v>
          </cell>
          <cell r="CN927">
            <v>3.56078550317183</v>
          </cell>
          <cell r="CO927">
            <v>3.2721879862284</v>
          </cell>
          <cell r="CP927">
            <v>3.47791397153978</v>
          </cell>
          <cell r="CQ927">
            <v>3.92453643396744</v>
          </cell>
          <cell r="CR927">
            <v>3.65452263405092</v>
          </cell>
          <cell r="CS927">
            <v>3.30688843085045</v>
          </cell>
          <cell r="CT927">
            <v>3.59528866601098</v>
          </cell>
          <cell r="CU927">
            <v>3.89984868943958</v>
          </cell>
          <cell r="CV927">
            <v>4.40998746707444</v>
          </cell>
          <cell r="CW927">
            <v>4.29121892298204</v>
          </cell>
          <cell r="CX927">
            <v>4.0902573966437</v>
          </cell>
          <cell r="CY927">
            <v>4.04708444677116</v>
          </cell>
          <cell r="CZ927">
            <v>4.91431440399263</v>
          </cell>
          <cell r="DA927">
            <v>4.45007006442051</v>
          </cell>
          <cell r="DB927">
            <v>4.71206880468569</v>
          </cell>
          <cell r="DC927">
            <v>5.12704547591143</v>
          </cell>
          <cell r="DD927">
            <v>4.73402477326078</v>
          </cell>
          <cell r="DE927">
            <v>4.64004229210628</v>
          </cell>
          <cell r="DF927">
            <v>5.03896696936225</v>
          </cell>
          <cell r="DG927">
            <v>4.75709495241647</v>
          </cell>
          <cell r="DH927">
            <v>4.75709495241647</v>
          </cell>
          <cell r="DI927">
            <v>4.75709495241647</v>
          </cell>
          <cell r="DJ927">
            <v>4.75709495241647</v>
          </cell>
          <cell r="DK927">
            <v>4.75709495241647</v>
          </cell>
          <cell r="DL927">
            <v>4.75709495241647</v>
          </cell>
          <cell r="DM927">
            <v>4.75709495241647</v>
          </cell>
          <cell r="DN927">
            <v>4.75709495241647</v>
          </cell>
          <cell r="DO927">
            <v>4.75709495241647</v>
          </cell>
          <cell r="DP927">
            <v>4.75709495241647</v>
          </cell>
          <cell r="DQ927">
            <v>5.58214896415262</v>
          </cell>
          <cell r="DR927">
            <v>5.57030454267601</v>
          </cell>
          <cell r="DS927">
            <v>5.44306525259438</v>
          </cell>
          <cell r="DT927">
            <v>5.54195789280787</v>
          </cell>
          <cell r="DU927">
            <v>5.57651060830043</v>
          </cell>
          <cell r="DV927">
            <v>5.65281642573936</v>
          </cell>
          <cell r="DW927">
            <v>5.5846918477464</v>
          </cell>
          <cell r="DX927">
            <v>5.47246248669559</v>
          </cell>
          <cell r="DY927">
            <v>5.47417901746022</v>
          </cell>
          <cell r="DZ927">
            <v>5.59665611433126</v>
          </cell>
          <cell r="EA927">
            <v>5.62957607323367</v>
          </cell>
          <cell r="EB927">
            <v>5.59035310525933</v>
          </cell>
          <cell r="EC927">
            <v>5.53044044821219</v>
          </cell>
          <cell r="ED927">
            <v>5.57812164681156</v>
          </cell>
          <cell r="EE927">
            <v>5.58924061319457</v>
          </cell>
          <cell r="EF927">
            <v>5.58924061319457</v>
          </cell>
          <cell r="EG927">
            <v>5.58924061319457</v>
          </cell>
          <cell r="EH927">
            <v>5.58924061319457</v>
          </cell>
          <cell r="EI927">
            <v>5.58924061319457</v>
          </cell>
          <cell r="EJ927">
            <v>5.58924061319457</v>
          </cell>
          <cell r="EK927">
            <v>0</v>
          </cell>
          <cell r="EL927">
            <v>0</v>
          </cell>
          <cell r="EM927">
            <v>0</v>
          </cell>
          <cell r="EN927">
            <v>0</v>
          </cell>
          <cell r="EO927">
            <v>0</v>
          </cell>
          <cell r="EP927">
            <v>0</v>
          </cell>
          <cell r="EQ927">
            <v>0</v>
          </cell>
          <cell r="ER927">
            <v>0</v>
          </cell>
          <cell r="ES927">
            <v>0</v>
          </cell>
          <cell r="ET927">
            <v>0</v>
          </cell>
        </row>
        <row r="928">
          <cell r="A928">
            <v>35353.6421703274</v>
          </cell>
          <cell r="B928">
            <v>38654.9991030379</v>
          </cell>
          <cell r="C928">
            <v>37575.5080104797</v>
          </cell>
          <cell r="D928">
            <v>6770.58876763573</v>
          </cell>
          <cell r="E928">
            <v>6996.52001525223</v>
          </cell>
          <cell r="F928">
            <v>7148.79910384289</v>
          </cell>
          <cell r="G928">
            <v>6953.50523183251</v>
          </cell>
          <cell r="H928">
            <v>7554.19221422231</v>
          </cell>
          <cell r="I928">
            <v>8300.28885060748</v>
          </cell>
          <cell r="J928">
            <v>8277.5377638164</v>
          </cell>
          <cell r="K928">
            <v>8188.74615670694</v>
          </cell>
          <cell r="L928">
            <v>7731.24047032787</v>
          </cell>
          <cell r="M928">
            <v>7438.5661915277</v>
          </cell>
          <cell r="N928">
            <v>8473.64044379523</v>
          </cell>
          <cell r="O928">
            <v>7805.26315385722</v>
          </cell>
          <cell r="P928">
            <v>8730.59328852614</v>
          </cell>
          <cell r="Q928">
            <v>8728.30210060055</v>
          </cell>
          <cell r="R928">
            <v>9975.26983637058</v>
          </cell>
          <cell r="S928">
            <v>9221.08401554394</v>
          </cell>
          <cell r="T928">
            <v>11026.411084091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5882.1590228007</v>
          </cell>
          <cell r="AF928">
            <v>6431.44066047954</v>
          </cell>
          <cell r="AG928">
            <v>6251.8343206424</v>
          </cell>
          <cell r="AH928">
            <v>6770.58876763573</v>
          </cell>
          <cell r="AI928">
            <v>6996.52001525223</v>
          </cell>
          <cell r="AJ928">
            <v>7148.79910384289</v>
          </cell>
          <cell r="AK928">
            <v>6953.50523183251</v>
          </cell>
          <cell r="AL928">
            <v>7554.19221422231</v>
          </cell>
          <cell r="AM928">
            <v>8300.28885060748</v>
          </cell>
          <cell r="AN928">
            <v>8277.5377638164</v>
          </cell>
          <cell r="AO928">
            <v>8188.74615670694</v>
          </cell>
          <cell r="AP928">
            <v>7731.24047032787</v>
          </cell>
          <cell r="AQ928">
            <v>7438.5661915277</v>
          </cell>
          <cell r="AR928">
            <v>8473.64044379523</v>
          </cell>
          <cell r="AS928">
            <v>7805.26315385722</v>
          </cell>
          <cell r="AT928">
            <v>8730.59328852614</v>
          </cell>
          <cell r="AU928">
            <v>8728.30210060055</v>
          </cell>
          <cell r="AV928">
            <v>9975.26983637058</v>
          </cell>
          <cell r="AW928">
            <v>9221.08401554394</v>
          </cell>
          <cell r="AX928">
            <v>11026.411084091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2.85191409475426</v>
          </cell>
          <cell r="CN928">
            <v>3.15679802504885</v>
          </cell>
          <cell r="CO928">
            <v>3.06254787936101</v>
          </cell>
          <cell r="CP928">
            <v>3.32531501077542</v>
          </cell>
          <cell r="CQ928">
            <v>3.45310833337284</v>
          </cell>
          <cell r="CR928">
            <v>3.5637817424192</v>
          </cell>
          <cell r="CS928">
            <v>3.4162904879618</v>
          </cell>
          <cell r="CT928">
            <v>3.75689568441275</v>
          </cell>
          <cell r="CU928">
            <v>4.11665944742936</v>
          </cell>
          <cell r="CV928">
            <v>4.1190749752305</v>
          </cell>
          <cell r="CW928">
            <v>4.01992594989739</v>
          </cell>
          <cell r="CX928">
            <v>3.78757591802663</v>
          </cell>
          <cell r="CY928">
            <v>3.69798535113408</v>
          </cell>
          <cell r="CZ928">
            <v>4.22529409349565</v>
          </cell>
          <cell r="DA928">
            <v>3.86940529159405</v>
          </cell>
          <cell r="DB928">
            <v>4.32813131389222</v>
          </cell>
          <cell r="DC928">
            <v>4.3269954733051</v>
          </cell>
          <cell r="DD928">
            <v>4.94517111455188</v>
          </cell>
          <cell r="DE928">
            <v>4.57128870361617</v>
          </cell>
          <cell r="DF928">
            <v>5.46626712707162</v>
          </cell>
          <cell r="DG928">
            <v>5.06187012291005</v>
          </cell>
          <cell r="DH928">
            <v>5.06187012291005</v>
          </cell>
          <cell r="DI928">
            <v>5.06187012291005</v>
          </cell>
          <cell r="DJ928">
            <v>5.06187012291005</v>
          </cell>
          <cell r="DK928">
            <v>5.06187012291005</v>
          </cell>
          <cell r="DL928">
            <v>5.06187012291005</v>
          </cell>
          <cell r="DM928">
            <v>5.06187012291005</v>
          </cell>
          <cell r="DN928">
            <v>5.06187012291005</v>
          </cell>
          <cell r="DO928">
            <v>5.06187012291005</v>
          </cell>
          <cell r="DP928">
            <v>5.06187012291005</v>
          </cell>
          <cell r="DQ928">
            <v>5.65076774286406</v>
          </cell>
          <cell r="DR928">
            <v>5.58172719045088</v>
          </cell>
          <cell r="DS928">
            <v>5.59283115952891</v>
          </cell>
          <cell r="DT928">
            <v>5.57828602925942</v>
          </cell>
          <cell r="DU928">
            <v>5.55109951278866</v>
          </cell>
          <cell r="DV928">
            <v>5.49577734694191</v>
          </cell>
          <cell r="DW928">
            <v>5.57642838992313</v>
          </cell>
          <cell r="DX928">
            <v>5.50891447721996</v>
          </cell>
          <cell r="DY928">
            <v>5.52402201088673</v>
          </cell>
          <cell r="DZ928">
            <v>5.50565012549267</v>
          </cell>
          <cell r="EA928">
            <v>5.58092891682543</v>
          </cell>
          <cell r="EB928">
            <v>5.59235806728333</v>
          </cell>
          <cell r="EC928">
            <v>5.51100977054866</v>
          </cell>
          <cell r="ED928">
            <v>5.49439938545565</v>
          </cell>
          <cell r="EE928">
            <v>5.52650368772766</v>
          </cell>
          <cell r="EF928">
            <v>5.52650368772766</v>
          </cell>
          <cell r="EG928">
            <v>5.52650368772766</v>
          </cell>
          <cell r="EH928">
            <v>5.52650368772766</v>
          </cell>
          <cell r="EI928">
            <v>5.52650368772766</v>
          </cell>
          <cell r="EJ928">
            <v>5.52650368772766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</row>
        <row r="929">
          <cell r="A929">
            <v>40745.3882216047</v>
          </cell>
          <cell r="B929">
            <v>35496.9564976296</v>
          </cell>
          <cell r="C929">
            <v>44578.5219595799</v>
          </cell>
          <cell r="D929">
            <v>6639.62749816646</v>
          </cell>
          <cell r="E929">
            <v>6954.27582570281</v>
          </cell>
          <cell r="F929">
            <v>7104.21581996109</v>
          </cell>
          <cell r="G929">
            <v>7014.52838623438</v>
          </cell>
          <cell r="H929">
            <v>7625.25451220569</v>
          </cell>
          <cell r="I929">
            <v>8796.08148950074</v>
          </cell>
          <cell r="J929">
            <v>7555.94508374385</v>
          </cell>
          <cell r="K929">
            <v>9325.16515786859</v>
          </cell>
          <cell r="L929">
            <v>8061.71899571283</v>
          </cell>
          <cell r="M929">
            <v>7992.72266154518</v>
          </cell>
          <cell r="N929">
            <v>9589.45560690186</v>
          </cell>
          <cell r="O929">
            <v>9782.53330959265</v>
          </cell>
          <cell r="P929">
            <v>10429.3476676494</v>
          </cell>
          <cell r="Q929">
            <v>9475.9733029856</v>
          </cell>
          <cell r="R929">
            <v>9362.30762235205</v>
          </cell>
          <cell r="S929">
            <v>10865.1171823701</v>
          </cell>
          <cell r="T929">
            <v>10331.3696456364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6779.24078686262</v>
          </cell>
          <cell r="AF929">
            <v>5906.00374180805</v>
          </cell>
          <cell r="AG929">
            <v>7416.99975081333</v>
          </cell>
          <cell r="AH929">
            <v>6639.62749816646</v>
          </cell>
          <cell r="AI929">
            <v>6954.27582570281</v>
          </cell>
          <cell r="AJ929">
            <v>7104.21581996109</v>
          </cell>
          <cell r="AK929">
            <v>7014.52838623438</v>
          </cell>
          <cell r="AL929">
            <v>7625.25451220569</v>
          </cell>
          <cell r="AM929">
            <v>8796.08148950074</v>
          </cell>
          <cell r="AN929">
            <v>7555.94508374385</v>
          </cell>
          <cell r="AO929">
            <v>9325.16515786859</v>
          </cell>
          <cell r="AP929">
            <v>8061.71899571283</v>
          </cell>
          <cell r="AQ929">
            <v>7992.72266154518</v>
          </cell>
          <cell r="AR929">
            <v>9589.45560690186</v>
          </cell>
          <cell r="AS929">
            <v>9782.53330959265</v>
          </cell>
          <cell r="AT929">
            <v>10429.3476676494</v>
          </cell>
          <cell r="AU929">
            <v>9475.9733029856</v>
          </cell>
          <cell r="AV929">
            <v>9362.30762235205</v>
          </cell>
          <cell r="AW929">
            <v>10865.1171823701</v>
          </cell>
          <cell r="AX929">
            <v>10331.3696456364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3.34796952685184</v>
          </cell>
          <cell r="CN929">
            <v>2.93445619151342</v>
          </cell>
          <cell r="CO929">
            <v>3.66997947427244</v>
          </cell>
          <cell r="CP929">
            <v>3.29315175921615</v>
          </cell>
          <cell r="CQ929">
            <v>3.45176779364411</v>
          </cell>
          <cell r="CR929">
            <v>3.50284105324133</v>
          </cell>
          <cell r="CS929">
            <v>3.46944152368034</v>
          </cell>
          <cell r="CT929">
            <v>3.7205721805904</v>
          </cell>
          <cell r="CU929">
            <v>4.35690185193598</v>
          </cell>
          <cell r="CV929">
            <v>3.8042503432258</v>
          </cell>
          <cell r="CW929">
            <v>4.61635505546267</v>
          </cell>
          <cell r="CX929">
            <v>3.98825664065666</v>
          </cell>
          <cell r="CY929">
            <v>3.94050393393192</v>
          </cell>
          <cell r="CZ929">
            <v>4.72163673141913</v>
          </cell>
          <cell r="DA929">
            <v>4.85512441398963</v>
          </cell>
          <cell r="DB929">
            <v>5.17614189297343</v>
          </cell>
          <cell r="DC929">
            <v>4.70297701767345</v>
          </cell>
          <cell r="DD929">
            <v>4.64656412301604</v>
          </cell>
          <cell r="DE929">
            <v>5.39241666994947</v>
          </cell>
          <cell r="DF929">
            <v>5.12751486849464</v>
          </cell>
          <cell r="DG929">
            <v>5.48382900324099</v>
          </cell>
          <cell r="DH929">
            <v>5.48382900324099</v>
          </cell>
          <cell r="DI929">
            <v>5.48382900324099</v>
          </cell>
          <cell r="DJ929">
            <v>5.48382900324099</v>
          </cell>
          <cell r="DK929">
            <v>5.48382900324099</v>
          </cell>
          <cell r="DL929">
            <v>5.48382900324099</v>
          </cell>
          <cell r="DM929">
            <v>5.48382900324099</v>
          </cell>
          <cell r="DN929">
            <v>5.48382900324099</v>
          </cell>
          <cell r="DO929">
            <v>5.48382900324099</v>
          </cell>
          <cell r="DP929">
            <v>5.48382900324099</v>
          </cell>
          <cell r="DQ929">
            <v>5.54761991732505</v>
          </cell>
          <cell r="DR929">
            <v>5.51408203541522</v>
          </cell>
          <cell r="DS929">
            <v>5.53696482635799</v>
          </cell>
          <cell r="DT929">
            <v>5.52381475224787</v>
          </cell>
          <cell r="DU929">
            <v>5.51972543357648</v>
          </cell>
          <cell r="DV929">
            <v>5.55651960518856</v>
          </cell>
          <cell r="DW929">
            <v>5.53918717422197</v>
          </cell>
          <cell r="DX929">
            <v>5.6150256569685</v>
          </cell>
          <cell r="DY929">
            <v>5.53119033085039</v>
          </cell>
          <cell r="DZ929">
            <v>5.44160282311071</v>
          </cell>
          <cell r="EA929">
            <v>5.53432250895834</v>
          </cell>
          <cell r="EB929">
            <v>5.53798397348893</v>
          </cell>
          <cell r="EC929">
            <v>5.55712433555499</v>
          </cell>
          <cell r="ED929">
            <v>5.56427412976839</v>
          </cell>
          <cell r="EE929">
            <v>5.52024187988789</v>
          </cell>
          <cell r="EF929">
            <v>5.52024187988789</v>
          </cell>
          <cell r="EG929">
            <v>5.52024187988789</v>
          </cell>
          <cell r="EH929">
            <v>5.52024187988789</v>
          </cell>
          <cell r="EI929">
            <v>5.52024187988789</v>
          </cell>
          <cell r="EJ929">
            <v>5.52024187988789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</row>
        <row r="930">
          <cell r="A930">
            <v>38887.4444135021</v>
          </cell>
          <cell r="B930">
            <v>31669.0428581855</v>
          </cell>
          <cell r="C930">
            <v>35142.180245479</v>
          </cell>
          <cell r="D930">
            <v>6061.02595593499</v>
          </cell>
          <cell r="E930">
            <v>7478.89765399665</v>
          </cell>
          <cell r="F930">
            <v>7494.38201042507</v>
          </cell>
          <cell r="G930">
            <v>7638.92472018337</v>
          </cell>
          <cell r="H930">
            <v>7422.15987569837</v>
          </cell>
          <cell r="I930">
            <v>6225.67294882346</v>
          </cell>
          <cell r="J930">
            <v>7652.22311466581</v>
          </cell>
          <cell r="K930">
            <v>8735.47279112447</v>
          </cell>
          <cell r="L930">
            <v>7916.67653568034</v>
          </cell>
          <cell r="M930">
            <v>8828.49959115998</v>
          </cell>
          <cell r="N930">
            <v>7808.97690886739</v>
          </cell>
          <cell r="O930">
            <v>9767.51236701312</v>
          </cell>
          <cell r="P930">
            <v>9188.7059147931</v>
          </cell>
          <cell r="Q930">
            <v>9573.12045686639</v>
          </cell>
          <cell r="R930">
            <v>8481.19783846137</v>
          </cell>
          <cell r="S930">
            <v>8861.04675392786</v>
          </cell>
          <cell r="T930">
            <v>10863.5474419944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6470.11504298496</v>
          </cell>
          <cell r="AF930">
            <v>5269.11330080967</v>
          </cell>
          <cell r="AG930">
            <v>5846.97586788747</v>
          </cell>
          <cell r="AH930">
            <v>6061.02595593499</v>
          </cell>
          <cell r="AI930">
            <v>7478.89765399665</v>
          </cell>
          <cell r="AJ930">
            <v>7494.38201042507</v>
          </cell>
          <cell r="AK930">
            <v>7638.92472018337</v>
          </cell>
          <cell r="AL930">
            <v>7422.15987569837</v>
          </cell>
          <cell r="AM930">
            <v>6225.67294882346</v>
          </cell>
          <cell r="AN930">
            <v>7652.22311466581</v>
          </cell>
          <cell r="AO930">
            <v>8735.47279112447</v>
          </cell>
          <cell r="AP930">
            <v>7916.67653568034</v>
          </cell>
          <cell r="AQ930">
            <v>8828.49959115998</v>
          </cell>
          <cell r="AR930">
            <v>7808.97690886739</v>
          </cell>
          <cell r="AS930">
            <v>9767.51236701312</v>
          </cell>
          <cell r="AT930">
            <v>9188.7059147931</v>
          </cell>
          <cell r="AU930">
            <v>9573.12045686639</v>
          </cell>
          <cell r="AV930">
            <v>8481.19783846137</v>
          </cell>
          <cell r="AW930">
            <v>8861.04675392786</v>
          </cell>
          <cell r="AX930">
            <v>10863.5474419944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3.18481897355932</v>
          </cell>
          <cell r="CN930">
            <v>2.5902577778476</v>
          </cell>
          <cell r="CO930">
            <v>2.87351878934937</v>
          </cell>
          <cell r="CP930">
            <v>3.03690014227835</v>
          </cell>
          <cell r="CQ930">
            <v>3.68321874893649</v>
          </cell>
          <cell r="CR930">
            <v>3.73651321568874</v>
          </cell>
          <cell r="CS930">
            <v>3.75830683206659</v>
          </cell>
          <cell r="CT930">
            <v>3.66158519696673</v>
          </cell>
          <cell r="CU930">
            <v>3.06374062942987</v>
          </cell>
          <cell r="CV930">
            <v>3.78134827897617</v>
          </cell>
          <cell r="CW930">
            <v>4.25499352223107</v>
          </cell>
          <cell r="CX930">
            <v>3.96951586257373</v>
          </cell>
          <cell r="CY930">
            <v>4.34378083158076</v>
          </cell>
          <cell r="CZ930">
            <v>3.86017888608095</v>
          </cell>
          <cell r="DA930">
            <v>4.76830738675478</v>
          </cell>
          <cell r="DB930">
            <v>4.48574546331736</v>
          </cell>
          <cell r="DC930">
            <v>4.67340908038474</v>
          </cell>
          <cell r="DD930">
            <v>4.14035393886384</v>
          </cell>
          <cell r="DE930">
            <v>4.3257887068388</v>
          </cell>
          <cell r="DF930">
            <v>5.30337014867413</v>
          </cell>
          <cell r="DG930">
            <v>5.01746445108666</v>
          </cell>
          <cell r="DH930">
            <v>5.01746445108666</v>
          </cell>
          <cell r="DI930">
            <v>5.01746445108666</v>
          </cell>
          <cell r="DJ930">
            <v>5.01746445108666</v>
          </cell>
          <cell r="DK930">
            <v>5.01746445108666</v>
          </cell>
          <cell r="DL930">
            <v>5.01746445108666</v>
          </cell>
          <cell r="DM930">
            <v>5.01746445108666</v>
          </cell>
          <cell r="DN930">
            <v>5.01746445108666</v>
          </cell>
          <cell r="DO930">
            <v>5.01746445108666</v>
          </cell>
          <cell r="DP930">
            <v>5.01746445108666</v>
          </cell>
          <cell r="DQ930">
            <v>5.5658870192266</v>
          </cell>
          <cell r="DR930">
            <v>5.57316224469713</v>
          </cell>
          <cell r="DS930">
            <v>5.574737157171</v>
          </cell>
          <cell r="DT930">
            <v>5.46792775074508</v>
          </cell>
          <cell r="DU930">
            <v>5.56310443543744</v>
          </cell>
          <cell r="DV930">
            <v>5.49511061997801</v>
          </cell>
          <cell r="DW930">
            <v>5.56861422240681</v>
          </cell>
          <cell r="DX930">
            <v>5.55351944502064</v>
          </cell>
          <cell r="DY930">
            <v>5.5672592033774</v>
          </cell>
          <cell r="DZ930">
            <v>5.54431734079182</v>
          </cell>
          <cell r="EA930">
            <v>5.62463891952421</v>
          </cell>
          <cell r="EB930">
            <v>5.46402269349433</v>
          </cell>
          <cell r="EC930">
            <v>5.56834496273718</v>
          </cell>
          <cell r="ED930">
            <v>5.54234866205617</v>
          </cell>
          <cell r="EE930">
            <v>5.6121188682517</v>
          </cell>
          <cell r="EF930">
            <v>5.6121188682517</v>
          </cell>
          <cell r="EG930">
            <v>5.6121188682517</v>
          </cell>
          <cell r="EH930">
            <v>5.6121188682517</v>
          </cell>
          <cell r="EI930">
            <v>5.6121188682517</v>
          </cell>
          <cell r="EJ930">
            <v>5.6121188682517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</row>
        <row r="931">
          <cell r="A931">
            <v>35901.8345742406</v>
          </cell>
          <cell r="B931">
            <v>38572.5469221491</v>
          </cell>
          <cell r="C931">
            <v>35876.6097965079</v>
          </cell>
          <cell r="D931">
            <v>6327.22400411678</v>
          </cell>
          <cell r="E931">
            <v>7228.7662958149</v>
          </cell>
          <cell r="F931">
            <v>7175.63274196346</v>
          </cell>
          <cell r="G931">
            <v>7479.37684327204</v>
          </cell>
          <cell r="H931">
            <v>8271.60286075147</v>
          </cell>
          <cell r="I931">
            <v>8366.11841898338</v>
          </cell>
          <cell r="J931">
            <v>7509.51175893773</v>
          </cell>
          <cell r="K931">
            <v>8329.49707326878</v>
          </cell>
          <cell r="L931">
            <v>8154.37733412132</v>
          </cell>
          <cell r="M931">
            <v>9447.44693072573</v>
          </cell>
          <cell r="N931">
            <v>8968.38313472001</v>
          </cell>
          <cell r="O931">
            <v>8617.57694259337</v>
          </cell>
          <cell r="P931">
            <v>7831.13504398563</v>
          </cell>
          <cell r="Q931">
            <v>9372.68137149846</v>
          </cell>
          <cell r="R931">
            <v>8809.63358675389</v>
          </cell>
          <cell r="S931">
            <v>9934.9862198329</v>
          </cell>
          <cell r="T931">
            <v>10544.5821328182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5973.36758568013</v>
          </cell>
          <cell r="AF931">
            <v>6417.72221988923</v>
          </cell>
          <cell r="AG931">
            <v>5969.17067286352</v>
          </cell>
          <cell r="AH931">
            <v>6327.22400411678</v>
          </cell>
          <cell r="AI931">
            <v>7228.7662958149</v>
          </cell>
          <cell r="AJ931">
            <v>7175.63274196346</v>
          </cell>
          <cell r="AK931">
            <v>7479.37684327204</v>
          </cell>
          <cell r="AL931">
            <v>8271.60286075147</v>
          </cell>
          <cell r="AM931">
            <v>8366.11841898338</v>
          </cell>
          <cell r="AN931">
            <v>7509.51175893773</v>
          </cell>
          <cell r="AO931">
            <v>8329.49707326878</v>
          </cell>
          <cell r="AP931">
            <v>8154.37733412132</v>
          </cell>
          <cell r="AQ931">
            <v>9447.44693072573</v>
          </cell>
          <cell r="AR931">
            <v>8968.38313472001</v>
          </cell>
          <cell r="AS931">
            <v>8617.57694259337</v>
          </cell>
          <cell r="AT931">
            <v>7831.13504398563</v>
          </cell>
          <cell r="AU931">
            <v>9372.68137149846</v>
          </cell>
          <cell r="AV931">
            <v>8809.63358675389</v>
          </cell>
          <cell r="AW931">
            <v>9934.9862198329</v>
          </cell>
          <cell r="AX931">
            <v>10544.5821328182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2.88891606705713</v>
          </cell>
          <cell r="CN931">
            <v>3.17755839377837</v>
          </cell>
          <cell r="CO931">
            <v>2.93622531147563</v>
          </cell>
          <cell r="CP931">
            <v>3.10235502061971</v>
          </cell>
          <cell r="CQ931">
            <v>3.56645217600156</v>
          </cell>
          <cell r="CR931">
            <v>3.56096684065417</v>
          </cell>
          <cell r="CS931">
            <v>3.72138037930889</v>
          </cell>
          <cell r="CT931">
            <v>4.12193519826481</v>
          </cell>
          <cell r="CU931">
            <v>4.08299756840829</v>
          </cell>
          <cell r="CV931">
            <v>3.75954987309282</v>
          </cell>
          <cell r="CW931">
            <v>4.10986293357966</v>
          </cell>
          <cell r="CX931">
            <v>4.02185409880351</v>
          </cell>
          <cell r="CY931">
            <v>4.61866705093152</v>
          </cell>
          <cell r="CZ931">
            <v>4.37412320837909</v>
          </cell>
          <cell r="DA931">
            <v>4.24839412490339</v>
          </cell>
          <cell r="DB931">
            <v>3.86068477645428</v>
          </cell>
          <cell r="DC931">
            <v>4.62065436009701</v>
          </cell>
          <cell r="DD931">
            <v>4.34307646126495</v>
          </cell>
          <cell r="DE931">
            <v>4.89786599742645</v>
          </cell>
          <cell r="DF931">
            <v>5.19839173830978</v>
          </cell>
          <cell r="DG931">
            <v>5.44898335090651</v>
          </cell>
          <cell r="DH931">
            <v>5.44898335090651</v>
          </cell>
          <cell r="DI931">
            <v>5.44898335090651</v>
          </cell>
          <cell r="DJ931">
            <v>5.44898335090651</v>
          </cell>
          <cell r="DK931">
            <v>5.44898335090651</v>
          </cell>
          <cell r="DL931">
            <v>5.44898335090651</v>
          </cell>
          <cell r="DM931">
            <v>5.44898335090651</v>
          </cell>
          <cell r="DN931">
            <v>5.44898335090651</v>
          </cell>
          <cell r="DO931">
            <v>5.44898335090651</v>
          </cell>
          <cell r="DP931">
            <v>5.44898335090651</v>
          </cell>
          <cell r="DQ931">
            <v>5.66488962151471</v>
          </cell>
          <cell r="DR931">
            <v>5.53343115168652</v>
          </cell>
          <cell r="DS931">
            <v>5.56969936554418</v>
          </cell>
          <cell r="DT931">
            <v>5.58764556926458</v>
          </cell>
          <cell r="DU931">
            <v>5.55309259433835</v>
          </cell>
          <cell r="DV931">
            <v>5.52076687762409</v>
          </cell>
          <cell r="DW931">
            <v>5.50640926688347</v>
          </cell>
          <cell r="DX931">
            <v>5.49788498747732</v>
          </cell>
          <cell r="DY931">
            <v>5.61373647589798</v>
          </cell>
          <cell r="DZ931">
            <v>5.47246492625515</v>
          </cell>
          <cell r="EA931">
            <v>5.55262798189897</v>
          </cell>
          <cell r="EB931">
            <v>5.5548409441697</v>
          </cell>
          <cell r="EC931">
            <v>5.60408792474948</v>
          </cell>
          <cell r="ED931">
            <v>5.61733438390462</v>
          </cell>
          <cell r="EE931">
            <v>5.55734688180759</v>
          </cell>
          <cell r="EF931">
            <v>5.55734688180759</v>
          </cell>
          <cell r="EG931">
            <v>5.55734688180759</v>
          </cell>
          <cell r="EH931">
            <v>5.55734688180759</v>
          </cell>
          <cell r="EI931">
            <v>5.55734688180759</v>
          </cell>
          <cell r="EJ931">
            <v>5.55734688180759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</row>
        <row r="932">
          <cell r="A932">
            <v>39816.0636072861</v>
          </cell>
          <cell r="B932">
            <v>43671.5409612532</v>
          </cell>
          <cell r="C932">
            <v>39718.8743976634</v>
          </cell>
          <cell r="D932">
            <v>5895.19722308551</v>
          </cell>
          <cell r="E932">
            <v>6342.52362503366</v>
          </cell>
          <cell r="F932">
            <v>7277.36745207544</v>
          </cell>
          <cell r="G932">
            <v>7603.77571177196</v>
          </cell>
          <cell r="H932">
            <v>7748.55842274385</v>
          </cell>
          <cell r="I932">
            <v>7105.11992878049</v>
          </cell>
          <cell r="J932">
            <v>7962.14615886635</v>
          </cell>
          <cell r="K932">
            <v>7443.86743660819</v>
          </cell>
          <cell r="L932">
            <v>9013.51080958718</v>
          </cell>
          <cell r="M932">
            <v>8190.92678847748</v>
          </cell>
          <cell r="N932">
            <v>8243.59411544104</v>
          </cell>
          <cell r="O932">
            <v>9502.66083220971</v>
          </cell>
          <cell r="P932">
            <v>10761.914389561</v>
          </cell>
          <cell r="Q932">
            <v>10309.1050633074</v>
          </cell>
          <cell r="R932">
            <v>8658.26212818014</v>
          </cell>
          <cell r="S932">
            <v>9771.78397686045</v>
          </cell>
          <cell r="T932">
            <v>11073.5695195244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6624.6192307896</v>
          </cell>
          <cell r="AF932">
            <v>7266.09573823345</v>
          </cell>
          <cell r="AG932">
            <v>6608.44883500556</v>
          </cell>
          <cell r="AH932">
            <v>5895.19722308551</v>
          </cell>
          <cell r="AI932">
            <v>6342.52362503366</v>
          </cell>
          <cell r="AJ932">
            <v>7277.36745207544</v>
          </cell>
          <cell r="AK932">
            <v>7603.77571177196</v>
          </cell>
          <cell r="AL932">
            <v>7748.55842274385</v>
          </cell>
          <cell r="AM932">
            <v>7105.11992878049</v>
          </cell>
          <cell r="AN932">
            <v>7962.14615886635</v>
          </cell>
          <cell r="AO932">
            <v>7443.86743660819</v>
          </cell>
          <cell r="AP932">
            <v>9013.51080958718</v>
          </cell>
          <cell r="AQ932">
            <v>8190.92678847748</v>
          </cell>
          <cell r="AR932">
            <v>8243.59411544104</v>
          </cell>
          <cell r="AS932">
            <v>9502.66083220971</v>
          </cell>
          <cell r="AT932">
            <v>10761.914389561</v>
          </cell>
          <cell r="AU932">
            <v>10309.1050633074</v>
          </cell>
          <cell r="AV932">
            <v>8658.26212818014</v>
          </cell>
          <cell r="AW932">
            <v>9771.78397686045</v>
          </cell>
          <cell r="AX932">
            <v>11073.5695195244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3.24008955607136</v>
          </cell>
          <cell r="CN932">
            <v>3.55836187363677</v>
          </cell>
          <cell r="CO932">
            <v>3.23005227665175</v>
          </cell>
          <cell r="CP932">
            <v>2.9532534866791</v>
          </cell>
          <cell r="CQ932">
            <v>3.12838499861919</v>
          </cell>
          <cell r="CR932">
            <v>3.52493404142888</v>
          </cell>
          <cell r="CS932">
            <v>3.78769098385609</v>
          </cell>
          <cell r="CT932">
            <v>3.80094490475138</v>
          </cell>
          <cell r="CU932">
            <v>3.4997609870251</v>
          </cell>
          <cell r="CV932">
            <v>3.94203241117036</v>
          </cell>
          <cell r="CW932">
            <v>3.64188130760853</v>
          </cell>
          <cell r="CX932">
            <v>4.39484165014311</v>
          </cell>
          <cell r="CY932">
            <v>4.09534818024338</v>
          </cell>
          <cell r="CZ932">
            <v>4.10858785738549</v>
          </cell>
          <cell r="DA932">
            <v>4.66873518089478</v>
          </cell>
          <cell r="DB932">
            <v>5.28741677846851</v>
          </cell>
          <cell r="DC932">
            <v>5.06494784381476</v>
          </cell>
          <cell r="DD932">
            <v>4.25387517422777</v>
          </cell>
          <cell r="DE932">
            <v>4.80095758845089</v>
          </cell>
          <cell r="DF932">
            <v>5.44053549913616</v>
          </cell>
          <cell r="DG932">
            <v>5.98457851311551</v>
          </cell>
          <cell r="DH932">
            <v>5.98457851311551</v>
          </cell>
          <cell r="DI932">
            <v>5.98457851311551</v>
          </cell>
          <cell r="DJ932">
            <v>5.98457851311551</v>
          </cell>
          <cell r="DK932">
            <v>5.98457851311551</v>
          </cell>
          <cell r="DL932">
            <v>5.98457851311551</v>
          </cell>
          <cell r="DM932">
            <v>5.98457851311551</v>
          </cell>
          <cell r="DN932">
            <v>5.98457851311551</v>
          </cell>
          <cell r="DO932">
            <v>5.98457851311551</v>
          </cell>
          <cell r="DP932">
            <v>5.98457851311551</v>
          </cell>
          <cell r="DQ932">
            <v>5.60158644201096</v>
          </cell>
          <cell r="DR932">
            <v>5.59445956272366</v>
          </cell>
          <cell r="DS932">
            <v>5.60527747642392</v>
          </cell>
          <cell r="DT932">
            <v>5.46896002716289</v>
          </cell>
          <cell r="DU932">
            <v>5.55455196932491</v>
          </cell>
          <cell r="DV932">
            <v>5.65627407067811</v>
          </cell>
          <cell r="DW932">
            <v>5.49998991808574</v>
          </cell>
          <cell r="DX932">
            <v>5.58517098184251</v>
          </cell>
          <cell r="DY932">
            <v>5.56211754712016</v>
          </cell>
          <cell r="DZ932">
            <v>5.53371885111183</v>
          </cell>
          <cell r="EA932">
            <v>5.59989621791446</v>
          </cell>
          <cell r="EB932">
            <v>5.61898519425573</v>
          </cell>
          <cell r="EC932">
            <v>5.47960620763716</v>
          </cell>
          <cell r="ED932">
            <v>5.49706861367809</v>
          </cell>
          <cell r="EE932">
            <v>5.57638979355086</v>
          </cell>
          <cell r="EF932">
            <v>5.57638979355086</v>
          </cell>
          <cell r="EG932">
            <v>5.57638979355086</v>
          </cell>
          <cell r="EH932">
            <v>5.57638979355086</v>
          </cell>
          <cell r="EI932">
            <v>5.57638979355086</v>
          </cell>
          <cell r="EJ932">
            <v>5.57638979355086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0</v>
          </cell>
          <cell r="ET932">
            <v>0</v>
          </cell>
        </row>
        <row r="933">
          <cell r="A933">
            <v>38117.2707455955</v>
          </cell>
          <cell r="B933">
            <v>33107.4803407248</v>
          </cell>
          <cell r="C933">
            <v>34505.9015045518</v>
          </cell>
          <cell r="D933">
            <v>6733.41128207956</v>
          </cell>
          <cell r="E933">
            <v>7014.48478240891</v>
          </cell>
          <cell r="F933">
            <v>7229.60694164624</v>
          </cell>
          <cell r="G933">
            <v>7340.97364865555</v>
          </cell>
          <cell r="H933">
            <v>7161.8991994683</v>
          </cell>
          <cell r="I933">
            <v>7729.12655484815</v>
          </cell>
          <cell r="J933">
            <v>8575.69387290419</v>
          </cell>
          <cell r="K933">
            <v>7212.56521666661</v>
          </cell>
          <cell r="L933">
            <v>8522.42055679192</v>
          </cell>
          <cell r="M933">
            <v>8545.15230928144</v>
          </cell>
          <cell r="N933">
            <v>9420.76365225767</v>
          </cell>
          <cell r="O933">
            <v>10203.5083333233</v>
          </cell>
          <cell r="P933">
            <v>10595.6219015642</v>
          </cell>
          <cell r="Q933">
            <v>10025.1896414652</v>
          </cell>
          <cell r="R933">
            <v>9196.26668800561</v>
          </cell>
          <cell r="S933">
            <v>10233.6258352842</v>
          </cell>
          <cell r="T933">
            <v>10715.0332830536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6341.97311158297</v>
          </cell>
          <cell r="AF933">
            <v>5508.44134446327</v>
          </cell>
          <cell r="AG933">
            <v>5741.11145032818</v>
          </cell>
          <cell r="AH933">
            <v>6733.41128207956</v>
          </cell>
          <cell r="AI933">
            <v>7014.48478240891</v>
          </cell>
          <cell r="AJ933">
            <v>7229.60694164624</v>
          </cell>
          <cell r="AK933">
            <v>7340.97364865555</v>
          </cell>
          <cell r="AL933">
            <v>7161.8991994683</v>
          </cell>
          <cell r="AM933">
            <v>7729.12655484815</v>
          </cell>
          <cell r="AN933">
            <v>8575.69387290419</v>
          </cell>
          <cell r="AO933">
            <v>7212.56521666661</v>
          </cell>
          <cell r="AP933">
            <v>8522.42055679192</v>
          </cell>
          <cell r="AQ933">
            <v>8545.15230928144</v>
          </cell>
          <cell r="AR933">
            <v>9420.76365225767</v>
          </cell>
          <cell r="AS933">
            <v>10203.5083333233</v>
          </cell>
          <cell r="AT933">
            <v>10595.6219015642</v>
          </cell>
          <cell r="AU933">
            <v>10025.1896414652</v>
          </cell>
          <cell r="AV933">
            <v>9196.26668800561</v>
          </cell>
          <cell r="AW933">
            <v>10233.6258352842</v>
          </cell>
          <cell r="AX933">
            <v>10715.0332830536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3.09950826417018</v>
          </cell>
          <cell r="CN933">
            <v>2.76774290043212</v>
          </cell>
          <cell r="CO933">
            <v>2.83554372517647</v>
          </cell>
          <cell r="CP933">
            <v>3.30999527618723</v>
          </cell>
          <cell r="CQ933">
            <v>3.52477626490158</v>
          </cell>
          <cell r="CR933">
            <v>3.53873166025046</v>
          </cell>
          <cell r="CS933">
            <v>3.61743564526221</v>
          </cell>
          <cell r="CT933">
            <v>3.53722383711902</v>
          </cell>
          <cell r="CU933">
            <v>3.85326016962486</v>
          </cell>
          <cell r="CV933">
            <v>4.24278297387316</v>
          </cell>
          <cell r="CW933">
            <v>3.63355486155291</v>
          </cell>
          <cell r="CX933">
            <v>4.22305259146473</v>
          </cell>
          <cell r="CY933">
            <v>4.21066375129902</v>
          </cell>
          <cell r="CZ933">
            <v>4.65759894017044</v>
          </cell>
          <cell r="DA933">
            <v>4.98627499886862</v>
          </cell>
          <cell r="DB933">
            <v>5.17789400070267</v>
          </cell>
          <cell r="DC933">
            <v>4.89913379155083</v>
          </cell>
          <cell r="DD933">
            <v>4.49405372851749</v>
          </cell>
          <cell r="DE933">
            <v>5.00099289218043</v>
          </cell>
          <cell r="DF933">
            <v>5.23624824187643</v>
          </cell>
          <cell r="DG933">
            <v>5.57319544304503</v>
          </cell>
          <cell r="DH933">
            <v>5.57319544304503</v>
          </cell>
          <cell r="DI933">
            <v>5.57319544304503</v>
          </cell>
          <cell r="DJ933">
            <v>5.57319544304503</v>
          </cell>
          <cell r="DK933">
            <v>5.57319544304503</v>
          </cell>
          <cell r="DL933">
            <v>5.57319544304503</v>
          </cell>
          <cell r="DM933">
            <v>5.57319544304503</v>
          </cell>
          <cell r="DN933">
            <v>5.57319544304503</v>
          </cell>
          <cell r="DO933">
            <v>5.57319544304503</v>
          </cell>
          <cell r="DP933">
            <v>5.57319544304503</v>
          </cell>
          <cell r="DQ933">
            <v>5.60581463831305</v>
          </cell>
          <cell r="DR933">
            <v>5.45268135976826</v>
          </cell>
          <cell r="DS933">
            <v>5.54710982835353</v>
          </cell>
          <cell r="DT933">
            <v>5.57333186406646</v>
          </cell>
          <cell r="DU933">
            <v>5.45219471616145</v>
          </cell>
          <cell r="DV933">
            <v>5.59724336500786</v>
          </cell>
          <cell r="DW933">
            <v>5.55981046905431</v>
          </cell>
          <cell r="DX933">
            <v>5.5471868747668</v>
          </cell>
          <cell r="DY933">
            <v>5.49552541463257</v>
          </cell>
          <cell r="DZ933">
            <v>5.53765107743388</v>
          </cell>
          <cell r="EA933">
            <v>5.43832511172171</v>
          </cell>
          <cell r="EB933">
            <v>5.52896202691377</v>
          </cell>
          <cell r="EC933">
            <v>5.56002036082543</v>
          </cell>
          <cell r="ED933">
            <v>5.54154870515835</v>
          </cell>
          <cell r="EE933">
            <v>5.60635291032154</v>
          </cell>
          <cell r="EF933">
            <v>5.60635291032154</v>
          </cell>
          <cell r="EG933">
            <v>5.60635291032154</v>
          </cell>
          <cell r="EH933">
            <v>5.60635291032154</v>
          </cell>
          <cell r="EI933">
            <v>5.60635291032154</v>
          </cell>
          <cell r="EJ933">
            <v>5.60635291032154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</row>
        <row r="934">
          <cell r="A934">
            <v>38869.5157643087</v>
          </cell>
          <cell r="B934">
            <v>35376.8747722098</v>
          </cell>
          <cell r="C934">
            <v>42001.498013482</v>
          </cell>
          <cell r="D934">
            <v>6515.82478924051</v>
          </cell>
          <cell r="E934">
            <v>5945.89912401069</v>
          </cell>
          <cell r="F934">
            <v>6160.89068321125</v>
          </cell>
          <cell r="G934">
            <v>6674.00013301954</v>
          </cell>
          <cell r="H934">
            <v>8337.33476158997</v>
          </cell>
          <cell r="I934">
            <v>8917.24135346988</v>
          </cell>
          <cell r="J934">
            <v>7419.30145689405</v>
          </cell>
          <cell r="K934">
            <v>7121.90413348713</v>
          </cell>
          <cell r="L934">
            <v>7821.6154774297</v>
          </cell>
          <cell r="M934">
            <v>8386.01842683528</v>
          </cell>
          <cell r="N934">
            <v>9932.45882944898</v>
          </cell>
          <cell r="O934">
            <v>9016.42421844706</v>
          </cell>
          <cell r="P934">
            <v>9454.84674509615</v>
          </cell>
          <cell r="Q934">
            <v>10394.8592064878</v>
          </cell>
          <cell r="R934">
            <v>10535.9217075928</v>
          </cell>
          <cell r="S934">
            <v>9459.73105319053</v>
          </cell>
          <cell r="T934">
            <v>11083.3133948829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6467.13206417016</v>
          </cell>
          <cell r="AF934">
            <v>5886.02447627018</v>
          </cell>
          <cell r="AG934">
            <v>6988.23304600023</v>
          </cell>
          <cell r="AH934">
            <v>6515.82478924051</v>
          </cell>
          <cell r="AI934">
            <v>5945.89912401069</v>
          </cell>
          <cell r="AJ934">
            <v>6160.89068321125</v>
          </cell>
          <cell r="AK934">
            <v>6674.00013301954</v>
          </cell>
          <cell r="AL934">
            <v>8337.33476158997</v>
          </cell>
          <cell r="AM934">
            <v>8917.24135346988</v>
          </cell>
          <cell r="AN934">
            <v>7419.30145689405</v>
          </cell>
          <cell r="AO934">
            <v>7121.90413348713</v>
          </cell>
          <cell r="AP934">
            <v>7821.6154774297</v>
          </cell>
          <cell r="AQ934">
            <v>8386.01842683528</v>
          </cell>
          <cell r="AR934">
            <v>9932.45882944898</v>
          </cell>
          <cell r="AS934">
            <v>9016.42421844706</v>
          </cell>
          <cell r="AT934">
            <v>9454.84674509615</v>
          </cell>
          <cell r="AU934">
            <v>10394.8592064878</v>
          </cell>
          <cell r="AV934">
            <v>10535.9217075928</v>
          </cell>
          <cell r="AW934">
            <v>9459.73105319053</v>
          </cell>
          <cell r="AX934">
            <v>11083.3133948829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3.14875637638865</v>
          </cell>
          <cell r="CN934">
            <v>2.91415460704728</v>
          </cell>
          <cell r="CO934">
            <v>3.42634796822223</v>
          </cell>
          <cell r="CP934">
            <v>3.19727256995926</v>
          </cell>
          <cell r="CQ934">
            <v>2.97725277362764</v>
          </cell>
          <cell r="CR934">
            <v>3.05281544974468</v>
          </cell>
          <cell r="CS934">
            <v>3.28978948775501</v>
          </cell>
          <cell r="CT934">
            <v>4.13720331079423</v>
          </cell>
          <cell r="CU934">
            <v>4.33711859238617</v>
          </cell>
          <cell r="CV934">
            <v>3.72392331397642</v>
          </cell>
          <cell r="CW934">
            <v>3.53426796036462</v>
          </cell>
          <cell r="CX934">
            <v>3.87958817647565</v>
          </cell>
          <cell r="CY934">
            <v>4.19796368156843</v>
          </cell>
          <cell r="CZ934">
            <v>4.82134595547578</v>
          </cell>
          <cell r="DA934">
            <v>4.45893085758038</v>
          </cell>
          <cell r="DB934">
            <v>4.67574582606138</v>
          </cell>
          <cell r="DC934">
            <v>5.14061421169413</v>
          </cell>
          <cell r="DD934">
            <v>5.21037445409018</v>
          </cell>
          <cell r="DE934">
            <v>4.67816128384734</v>
          </cell>
          <cell r="DF934">
            <v>5.48107840795328</v>
          </cell>
          <cell r="DG934">
            <v>4.67571395900817</v>
          </cell>
          <cell r="DH934">
            <v>4.67571395900817</v>
          </cell>
          <cell r="DI934">
            <v>4.67571395900817</v>
          </cell>
          <cell r="DJ934">
            <v>4.67571395900817</v>
          </cell>
          <cell r="DK934">
            <v>4.67571395900817</v>
          </cell>
          <cell r="DL934">
            <v>4.67571395900817</v>
          </cell>
          <cell r="DM934">
            <v>4.67571395900817</v>
          </cell>
          <cell r="DN934">
            <v>4.67571395900817</v>
          </cell>
          <cell r="DO934">
            <v>4.67571395900817</v>
          </cell>
          <cell r="DP934">
            <v>4.67571395900817</v>
          </cell>
          <cell r="DQ934">
            <v>5.62703744617535</v>
          </cell>
          <cell r="DR934">
            <v>5.53371273320129</v>
          </cell>
          <cell r="DS934">
            <v>5.58782824722218</v>
          </cell>
          <cell r="DT934">
            <v>5.58337594760336</v>
          </cell>
          <cell r="DU934">
            <v>5.47153225639015</v>
          </cell>
          <cell r="DV934">
            <v>5.52904452778331</v>
          </cell>
          <cell r="DW934">
            <v>5.55808568887009</v>
          </cell>
          <cell r="DX934">
            <v>5.52112413374892</v>
          </cell>
          <cell r="DY934">
            <v>5.63295600714561</v>
          </cell>
          <cell r="DZ934">
            <v>5.45845109921287</v>
          </cell>
          <cell r="EA934">
            <v>5.52082251203437</v>
          </cell>
          <cell r="EB934">
            <v>5.52354593452605</v>
          </cell>
          <cell r="EC934">
            <v>5.47298516447613</v>
          </cell>
          <cell r="ED934">
            <v>5.64411187713821</v>
          </cell>
          <cell r="EE934">
            <v>5.54001236940892</v>
          </cell>
          <cell r="EF934">
            <v>5.54001236940892</v>
          </cell>
          <cell r="EG934">
            <v>5.54001236940892</v>
          </cell>
          <cell r="EH934">
            <v>5.54001236940892</v>
          </cell>
          <cell r="EI934">
            <v>5.54001236940892</v>
          </cell>
          <cell r="EJ934">
            <v>5.54001236940892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</row>
        <row r="935">
          <cell r="A935">
            <v>35077.234579905</v>
          </cell>
          <cell r="B935">
            <v>40642.4441507596</v>
          </cell>
          <cell r="C935">
            <v>41635.6066083938</v>
          </cell>
          <cell r="D935">
            <v>6196.2657372879</v>
          </cell>
          <cell r="E935">
            <v>6272.8882524705</v>
          </cell>
          <cell r="F935">
            <v>6908.45409982211</v>
          </cell>
          <cell r="G935">
            <v>7808.45313884637</v>
          </cell>
          <cell r="H935">
            <v>8434.33936701544</v>
          </cell>
          <cell r="I935">
            <v>7294.23834900475</v>
          </cell>
          <cell r="J935">
            <v>7710.13060027271</v>
          </cell>
          <cell r="K935">
            <v>7756.52492340524</v>
          </cell>
          <cell r="L935">
            <v>7754.92739165192</v>
          </cell>
          <cell r="M935">
            <v>8669.05697062628</v>
          </cell>
          <cell r="N935">
            <v>7878.63684605644</v>
          </cell>
          <cell r="O935">
            <v>10137.111908955</v>
          </cell>
          <cell r="P935">
            <v>10184.6316334359</v>
          </cell>
          <cell r="Q935">
            <v>9646.13060155933</v>
          </cell>
          <cell r="R935">
            <v>9660.10244378782</v>
          </cell>
          <cell r="S935">
            <v>9655.14392463794</v>
          </cell>
          <cell r="T935">
            <v>10233.2132186457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5836.17017123795</v>
          </cell>
          <cell r="AF935">
            <v>6762.11289400654</v>
          </cell>
          <cell r="AG935">
            <v>6927.3558266338</v>
          </cell>
          <cell r="AH935">
            <v>6196.2657372879</v>
          </cell>
          <cell r="AI935">
            <v>6272.8882524705</v>
          </cell>
          <cell r="AJ935">
            <v>6908.45409982211</v>
          </cell>
          <cell r="AK935">
            <v>7808.45313884637</v>
          </cell>
          <cell r="AL935">
            <v>8434.33936701544</v>
          </cell>
          <cell r="AM935">
            <v>7294.23834900475</v>
          </cell>
          <cell r="AN935">
            <v>7710.13060027271</v>
          </cell>
          <cell r="AO935">
            <v>7756.52492340524</v>
          </cell>
          <cell r="AP935">
            <v>7754.92739165192</v>
          </cell>
          <cell r="AQ935">
            <v>8669.05697062628</v>
          </cell>
          <cell r="AR935">
            <v>7878.63684605644</v>
          </cell>
          <cell r="AS935">
            <v>10137.111908955</v>
          </cell>
          <cell r="AT935">
            <v>10184.6316334359</v>
          </cell>
          <cell r="AU935">
            <v>9646.13060155933</v>
          </cell>
          <cell r="AV935">
            <v>9660.10244378782</v>
          </cell>
          <cell r="AW935">
            <v>9655.14392463794</v>
          </cell>
          <cell r="AX935">
            <v>10233.2132186457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2.87436072545472</v>
          </cell>
          <cell r="CN935">
            <v>3.28333388102918</v>
          </cell>
          <cell r="CO935">
            <v>3.42114476243764</v>
          </cell>
          <cell r="CP935">
            <v>3.09293216343191</v>
          </cell>
          <cell r="CQ935">
            <v>3.09744925366274</v>
          </cell>
          <cell r="CR935">
            <v>3.4280296577954</v>
          </cell>
          <cell r="CS935">
            <v>3.84461127629955</v>
          </cell>
          <cell r="CT935">
            <v>4.11609860649863</v>
          </cell>
          <cell r="CU935">
            <v>3.59719647054626</v>
          </cell>
          <cell r="CV935">
            <v>3.84326883981417</v>
          </cell>
          <cell r="CW935">
            <v>3.84336635125183</v>
          </cell>
          <cell r="CX935">
            <v>3.76874714136097</v>
          </cell>
          <cell r="CY935">
            <v>4.2720571164714</v>
          </cell>
          <cell r="CZ935">
            <v>3.91150087553663</v>
          </cell>
          <cell r="DA935">
            <v>5.0247526887616</v>
          </cell>
          <cell r="DB935">
            <v>5.04830721449825</v>
          </cell>
          <cell r="DC935">
            <v>4.78138360429005</v>
          </cell>
          <cell r="DD935">
            <v>4.78830915196429</v>
          </cell>
          <cell r="DE935">
            <v>4.78585131854443</v>
          </cell>
          <cell r="DF935">
            <v>5.07238808221477</v>
          </cell>
          <cell r="DG935">
            <v>5.17482695458737</v>
          </cell>
          <cell r="DH935">
            <v>5.17482695458737</v>
          </cell>
          <cell r="DI935">
            <v>5.17482695458737</v>
          </cell>
          <cell r="DJ935">
            <v>5.17482695458737</v>
          </cell>
          <cell r="DK935">
            <v>5.17482695458737</v>
          </cell>
          <cell r="DL935">
            <v>5.17482695458737</v>
          </cell>
          <cell r="DM935">
            <v>5.17482695458737</v>
          </cell>
          <cell r="DN935">
            <v>5.17482695458737</v>
          </cell>
          <cell r="DO935">
            <v>5.17482695458737</v>
          </cell>
          <cell r="DP935">
            <v>5.17482695458737</v>
          </cell>
          <cell r="DQ935">
            <v>5.56280468796436</v>
          </cell>
          <cell r="DR935">
            <v>5.64253815396354</v>
          </cell>
          <cell r="DS935">
            <v>5.54757497187804</v>
          </cell>
          <cell r="DT935">
            <v>5.48866564673727</v>
          </cell>
          <cell r="DU935">
            <v>5.54843479418605</v>
          </cell>
          <cell r="DV935">
            <v>5.52132664993752</v>
          </cell>
          <cell r="DW935">
            <v>5.56441750823768</v>
          </cell>
          <cell r="DX935">
            <v>5.61400036705395</v>
          </cell>
          <cell r="DY935">
            <v>5.55549712628646</v>
          </cell>
          <cell r="DZ935">
            <v>5.49627058647831</v>
          </cell>
          <cell r="EA935">
            <v>5.52920311848161</v>
          </cell>
          <cell r="EB935">
            <v>5.63751708951538</v>
          </cell>
          <cell r="EC935">
            <v>5.55957946438507</v>
          </cell>
          <cell r="ED935">
            <v>5.51842045148221</v>
          </cell>
          <cell r="EE935">
            <v>5.52721916079966</v>
          </cell>
          <cell r="EF935">
            <v>5.52721916079966</v>
          </cell>
          <cell r="EG935">
            <v>5.52721916079966</v>
          </cell>
          <cell r="EH935">
            <v>5.52721916079966</v>
          </cell>
          <cell r="EI935">
            <v>5.52721916079966</v>
          </cell>
          <cell r="EJ935">
            <v>5.52721916079966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</row>
        <row r="936">
          <cell r="A936">
            <v>37701.0215919061</v>
          </cell>
          <cell r="B936">
            <v>36550.7534856638</v>
          </cell>
          <cell r="C936">
            <v>38520.7188262218</v>
          </cell>
          <cell r="D936">
            <v>6621.79180606319</v>
          </cell>
          <cell r="E936">
            <v>7552.53761924032</v>
          </cell>
          <cell r="F936">
            <v>6298.70109745259</v>
          </cell>
          <cell r="G936">
            <v>6445.52622919385</v>
          </cell>
          <cell r="H936">
            <v>6895.55788021503</v>
          </cell>
          <cell r="I936">
            <v>7343.46630727707</v>
          </cell>
          <cell r="J936">
            <v>8593.49709256473</v>
          </cell>
          <cell r="K936">
            <v>7530.75391049192</v>
          </cell>
          <cell r="L936">
            <v>8280.47720890312</v>
          </cell>
          <cell r="M936">
            <v>7276.28021572423</v>
          </cell>
          <cell r="N936">
            <v>7945.99440026056</v>
          </cell>
          <cell r="O936">
            <v>8870.54762937868</v>
          </cell>
          <cell r="P936">
            <v>9843.80080883928</v>
          </cell>
          <cell r="Q936">
            <v>9934.00015398164</v>
          </cell>
          <cell r="R936">
            <v>9599.19158971578</v>
          </cell>
          <cell r="S936">
            <v>8871.75572466165</v>
          </cell>
          <cell r="T936">
            <v>11669.8910195158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6272.71734146143</v>
          </cell>
          <cell r="AF936">
            <v>6081.33508197102</v>
          </cell>
          <cell r="AG936">
            <v>6409.09903191259</v>
          </cell>
          <cell r="AH936">
            <v>6621.79180606319</v>
          </cell>
          <cell r="AI936">
            <v>7552.53761924032</v>
          </cell>
          <cell r="AJ936">
            <v>6298.70109745259</v>
          </cell>
          <cell r="AK936">
            <v>6445.52622919385</v>
          </cell>
          <cell r="AL936">
            <v>6895.55788021503</v>
          </cell>
          <cell r="AM936">
            <v>7343.46630727707</v>
          </cell>
          <cell r="AN936">
            <v>8593.49709256473</v>
          </cell>
          <cell r="AO936">
            <v>7530.75391049192</v>
          </cell>
          <cell r="AP936">
            <v>8280.47720890312</v>
          </cell>
          <cell r="AQ936">
            <v>7276.28021572423</v>
          </cell>
          <cell r="AR936">
            <v>7945.99440026056</v>
          </cell>
          <cell r="AS936">
            <v>8870.54762937868</v>
          </cell>
          <cell r="AT936">
            <v>9843.80080883928</v>
          </cell>
          <cell r="AU936">
            <v>9934.00015398164</v>
          </cell>
          <cell r="AV936">
            <v>9599.19158971578</v>
          </cell>
          <cell r="AW936">
            <v>8871.75572466165</v>
          </cell>
          <cell r="AX936">
            <v>11669.8910195158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3.07020625366203</v>
          </cell>
          <cell r="CN936">
            <v>2.98470443741501</v>
          </cell>
          <cell r="CO936">
            <v>3.14610203936434</v>
          </cell>
          <cell r="CP936">
            <v>3.32035830311633</v>
          </cell>
          <cell r="CQ936">
            <v>3.70374376117602</v>
          </cell>
          <cell r="CR936">
            <v>3.08498265146149</v>
          </cell>
          <cell r="CS936">
            <v>3.20283972738534</v>
          </cell>
          <cell r="CT936">
            <v>3.47290290920611</v>
          </cell>
          <cell r="CU936">
            <v>3.60621710745967</v>
          </cell>
          <cell r="CV936">
            <v>4.24080872437501</v>
          </cell>
          <cell r="CW936">
            <v>3.6696421164749</v>
          </cell>
          <cell r="CX936">
            <v>4.14723901078305</v>
          </cell>
          <cell r="CY936">
            <v>3.54680291292908</v>
          </cell>
          <cell r="CZ936">
            <v>3.94505410399589</v>
          </cell>
          <cell r="DA936">
            <v>4.40068759182952</v>
          </cell>
          <cell r="DB936">
            <v>4.88351947205932</v>
          </cell>
          <cell r="DC936">
            <v>4.92826745781439</v>
          </cell>
          <cell r="DD936">
            <v>4.76216859267519</v>
          </cell>
          <cell r="DE936">
            <v>4.40128692911326</v>
          </cell>
          <cell r="DF936">
            <v>5.78944466038373</v>
          </cell>
          <cell r="DG936">
            <v>5.19403416159419</v>
          </cell>
          <cell r="DH936">
            <v>5.19403416159419</v>
          </cell>
          <cell r="DI936">
            <v>5.19403416159419</v>
          </cell>
          <cell r="DJ936">
            <v>5.19403416159419</v>
          </cell>
          <cell r="DK936">
            <v>5.19403416159419</v>
          </cell>
          <cell r="DL936">
            <v>5.19403416159419</v>
          </cell>
          <cell r="DM936">
            <v>5.19403416159419</v>
          </cell>
          <cell r="DN936">
            <v>5.19403416159419</v>
          </cell>
          <cell r="DO936">
            <v>5.19403416159419</v>
          </cell>
          <cell r="DP936">
            <v>5.19403416159419</v>
          </cell>
          <cell r="DQ936">
            <v>5.59751545760476</v>
          </cell>
          <cell r="DR936">
            <v>5.58219158873565</v>
          </cell>
          <cell r="DS936">
            <v>5.58124790937973</v>
          </cell>
          <cell r="DT936">
            <v>5.46383664137997</v>
          </cell>
          <cell r="DU936">
            <v>5.58674822627565</v>
          </cell>
          <cell r="DV936">
            <v>5.59378034988666</v>
          </cell>
          <cell r="DW936">
            <v>5.51353719619624</v>
          </cell>
          <cell r="DX936">
            <v>5.43981213749739</v>
          </cell>
          <cell r="DY936">
            <v>5.57900014720254</v>
          </cell>
          <cell r="DZ936">
            <v>5.55173062051556</v>
          </cell>
          <cell r="EA936">
            <v>5.62240181457202</v>
          </cell>
          <cell r="EB936">
            <v>5.47020291560632</v>
          </cell>
          <cell r="EC936">
            <v>5.62055879028034</v>
          </cell>
          <cell r="ED936">
            <v>5.51826339970758</v>
          </cell>
          <cell r="EE936">
            <v>5.52251658640742</v>
          </cell>
          <cell r="EF936">
            <v>5.52251658640742</v>
          </cell>
          <cell r="EG936">
            <v>5.52251658640742</v>
          </cell>
          <cell r="EH936">
            <v>5.52251658640742</v>
          </cell>
          <cell r="EI936">
            <v>5.52251658640742</v>
          </cell>
          <cell r="EJ936">
            <v>5.52251658640742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</row>
        <row r="937">
          <cell r="A937">
            <v>37219.1376552908</v>
          </cell>
          <cell r="B937">
            <v>36685.1850252602</v>
          </cell>
          <cell r="C937">
            <v>32773.1766172524</v>
          </cell>
          <cell r="D937">
            <v>6999.22181598543</v>
          </cell>
          <cell r="E937">
            <v>6821.1611171428</v>
          </cell>
          <cell r="F937">
            <v>6943.38974556919</v>
          </cell>
          <cell r="G937">
            <v>6990.9377274344</v>
          </cell>
          <cell r="H937">
            <v>7753.07115206901</v>
          </cell>
          <cell r="I937">
            <v>7152.91399532557</v>
          </cell>
          <cell r="J937">
            <v>7314.08468941508</v>
          </cell>
          <cell r="K937">
            <v>8361.31456293965</v>
          </cell>
          <cell r="L937">
            <v>9295.18327073084</v>
          </cell>
          <cell r="M937">
            <v>9049.8892352582</v>
          </cell>
          <cell r="N937">
            <v>8283.56971263426</v>
          </cell>
          <cell r="O937">
            <v>9157.66771832879</v>
          </cell>
          <cell r="P937">
            <v>9547.06087049878</v>
          </cell>
          <cell r="Q937">
            <v>9627.01991748334</v>
          </cell>
          <cell r="R937">
            <v>9003.91431947562</v>
          </cell>
          <cell r="S937">
            <v>9151.30400787049</v>
          </cell>
          <cell r="T937">
            <v>10188.9335436362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6192.54121895478</v>
          </cell>
          <cell r="AF937">
            <v>6103.70187772507</v>
          </cell>
          <cell r="AG937">
            <v>5452.81970146803</v>
          </cell>
          <cell r="AH937">
            <v>6999.22181598543</v>
          </cell>
          <cell r="AI937">
            <v>6821.1611171428</v>
          </cell>
          <cell r="AJ937">
            <v>6943.38974556919</v>
          </cell>
          <cell r="AK937">
            <v>6990.9377274344</v>
          </cell>
          <cell r="AL937">
            <v>7753.07115206901</v>
          </cell>
          <cell r="AM937">
            <v>7152.91399532557</v>
          </cell>
          <cell r="AN937">
            <v>7314.08468941508</v>
          </cell>
          <cell r="AO937">
            <v>8361.31456293965</v>
          </cell>
          <cell r="AP937">
            <v>9295.18327073084</v>
          </cell>
          <cell r="AQ937">
            <v>9049.8892352582</v>
          </cell>
          <cell r="AR937">
            <v>8283.56971263426</v>
          </cell>
          <cell r="AS937">
            <v>9157.66771832879</v>
          </cell>
          <cell r="AT937">
            <v>9547.06087049878</v>
          </cell>
          <cell r="AU937">
            <v>9627.01991748334</v>
          </cell>
          <cell r="AV937">
            <v>9003.91431947562</v>
          </cell>
          <cell r="AW937">
            <v>9151.30400787049</v>
          </cell>
          <cell r="AX937">
            <v>10188.9335436362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3.09657101862567</v>
          </cell>
          <cell r="CN937">
            <v>3.02650193243565</v>
          </cell>
          <cell r="CO937">
            <v>2.65053384617729</v>
          </cell>
          <cell r="CP937">
            <v>3.48149216421675</v>
          </cell>
          <cell r="CQ937">
            <v>3.36281937338236</v>
          </cell>
          <cell r="CR937">
            <v>3.40248296581752</v>
          </cell>
          <cell r="CS937">
            <v>3.44796874307663</v>
          </cell>
          <cell r="CT937">
            <v>3.81257745642268</v>
          </cell>
          <cell r="CU937">
            <v>3.53921237493324</v>
          </cell>
          <cell r="CV937">
            <v>3.58600830357475</v>
          </cell>
          <cell r="CW937">
            <v>4.16332605454868</v>
          </cell>
          <cell r="CX937">
            <v>4.63170785135925</v>
          </cell>
          <cell r="CY937">
            <v>4.48777254751084</v>
          </cell>
          <cell r="CZ937">
            <v>4.04860898695119</v>
          </cell>
          <cell r="DA937">
            <v>4.52999921584575</v>
          </cell>
          <cell r="DB937">
            <v>4.72261929425888</v>
          </cell>
          <cell r="DC937">
            <v>4.76217242408197</v>
          </cell>
          <cell r="DD937">
            <v>4.45394242959171</v>
          </cell>
          <cell r="DE937">
            <v>4.52685129606174</v>
          </cell>
          <cell r="DF937">
            <v>5.04013274805734</v>
          </cell>
          <cell r="DG937">
            <v>4.32185910232555</v>
          </cell>
          <cell r="DH937">
            <v>4.32185910232555</v>
          </cell>
          <cell r="DI937">
            <v>4.32185910232555</v>
          </cell>
          <cell r="DJ937">
            <v>4.32185910232555</v>
          </cell>
          <cell r="DK937">
            <v>4.32185910232555</v>
          </cell>
          <cell r="DL937">
            <v>4.32185910232555</v>
          </cell>
          <cell r="DM937">
            <v>4.32185910232555</v>
          </cell>
          <cell r="DN937">
            <v>4.32185910232555</v>
          </cell>
          <cell r="DO937">
            <v>4.32185910232555</v>
          </cell>
          <cell r="DP937">
            <v>4.32185910232555</v>
          </cell>
          <cell r="DQ937">
            <v>5.47892047405088</v>
          </cell>
          <cell r="DR937">
            <v>5.52534618222402</v>
          </cell>
          <cell r="DS937">
            <v>5.63631061733563</v>
          </cell>
          <cell r="DT937">
            <v>5.50796878932401</v>
          </cell>
          <cell r="DU937">
            <v>5.55727518332619</v>
          </cell>
          <cell r="DV937">
            <v>5.59091281144106</v>
          </cell>
          <cell r="DW937">
            <v>5.55493842170826</v>
          </cell>
          <cell r="DX937">
            <v>5.5713729282544</v>
          </cell>
          <cell r="DY937">
            <v>5.53711463700938</v>
          </cell>
          <cell r="DZ937">
            <v>5.58799269098252</v>
          </cell>
          <cell r="EA937">
            <v>5.50226209314389</v>
          </cell>
          <cell r="EB937">
            <v>5.49824305709942</v>
          </cell>
          <cell r="EC937">
            <v>5.52483817314925</v>
          </cell>
          <cell r="ED937">
            <v>5.60555776431105</v>
          </cell>
          <cell r="EE937">
            <v>5.53852206207873</v>
          </cell>
          <cell r="EF937">
            <v>5.53852206207873</v>
          </cell>
          <cell r="EG937">
            <v>5.53852206207873</v>
          </cell>
          <cell r="EH937">
            <v>5.53852206207873</v>
          </cell>
          <cell r="EI937">
            <v>5.53852206207873</v>
          </cell>
          <cell r="EJ937">
            <v>5.53852206207873</v>
          </cell>
          <cell r="EK937">
            <v>0</v>
          </cell>
          <cell r="EL937">
            <v>0</v>
          </cell>
          <cell r="EM937">
            <v>0</v>
          </cell>
          <cell r="EN937">
            <v>0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</row>
        <row r="938">
          <cell r="A938">
            <v>34444.7684597643</v>
          </cell>
          <cell r="B938">
            <v>35184.195687188</v>
          </cell>
          <cell r="C938">
            <v>39827.4633543187</v>
          </cell>
          <cell r="D938">
            <v>5665.79871448077</v>
          </cell>
          <cell r="E938">
            <v>5966.73624308782</v>
          </cell>
          <cell r="F938">
            <v>6984.8350187479</v>
          </cell>
          <cell r="G938">
            <v>7180.63516897656</v>
          </cell>
          <cell r="H938">
            <v>8885.40517837814</v>
          </cell>
          <cell r="I938">
            <v>8198.47529415032</v>
          </cell>
          <cell r="J938">
            <v>7818.89764885971</v>
          </cell>
          <cell r="K938">
            <v>8576.49858517183</v>
          </cell>
          <cell r="L938">
            <v>9001.18105120137</v>
          </cell>
          <cell r="M938">
            <v>8553.56600954735</v>
          </cell>
          <cell r="N938">
            <v>7991.83305662561</v>
          </cell>
          <cell r="O938">
            <v>9060.69257238674</v>
          </cell>
          <cell r="P938">
            <v>10700.0446744551</v>
          </cell>
          <cell r="Q938">
            <v>9180.45355296378</v>
          </cell>
          <cell r="R938">
            <v>10472.2330326314</v>
          </cell>
          <cell r="S938">
            <v>11223.0454467735</v>
          </cell>
          <cell r="T938">
            <v>9069.34003142517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5730.94009968613</v>
          </cell>
          <cell r="AF938">
            <v>5853.96642089343</v>
          </cell>
          <cell r="AG938">
            <v>6626.51592716227</v>
          </cell>
          <cell r="AH938">
            <v>5665.79871448077</v>
          </cell>
          <cell r="AI938">
            <v>5966.73624308782</v>
          </cell>
          <cell r="AJ938">
            <v>6984.8350187479</v>
          </cell>
          <cell r="AK938">
            <v>7180.63516897656</v>
          </cell>
          <cell r="AL938">
            <v>8885.40517837814</v>
          </cell>
          <cell r="AM938">
            <v>8198.47529415032</v>
          </cell>
          <cell r="AN938">
            <v>7818.89764885971</v>
          </cell>
          <cell r="AO938">
            <v>8576.49858517183</v>
          </cell>
          <cell r="AP938">
            <v>9001.18105120137</v>
          </cell>
          <cell r="AQ938">
            <v>8553.56600954735</v>
          </cell>
          <cell r="AR938">
            <v>7991.83305662561</v>
          </cell>
          <cell r="AS938">
            <v>9060.69257238674</v>
          </cell>
          <cell r="AT938">
            <v>10700.0446744551</v>
          </cell>
          <cell r="AU938">
            <v>9180.45355296378</v>
          </cell>
          <cell r="AV938">
            <v>10472.2330326314</v>
          </cell>
          <cell r="AW938">
            <v>11223.0454467735</v>
          </cell>
          <cell r="AX938">
            <v>9069.34003142517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2.82591026209014</v>
          </cell>
          <cell r="CN938">
            <v>2.91869669366864</v>
          </cell>
          <cell r="CO938">
            <v>3.25926212604854</v>
          </cell>
          <cell r="CP938">
            <v>2.8292589004904</v>
          </cell>
          <cell r="CQ938">
            <v>2.8905183980638</v>
          </cell>
          <cell r="CR938">
            <v>3.4591201321257</v>
          </cell>
          <cell r="CS938">
            <v>3.56582365301114</v>
          </cell>
          <cell r="CT938">
            <v>4.35824373833241</v>
          </cell>
          <cell r="CU938">
            <v>3.99963241091302</v>
          </cell>
          <cell r="CV938">
            <v>3.8371039894201</v>
          </cell>
          <cell r="CW938">
            <v>4.24885759380813</v>
          </cell>
          <cell r="CX938">
            <v>4.43966021954435</v>
          </cell>
          <cell r="CY938">
            <v>4.23519853115559</v>
          </cell>
          <cell r="CZ938">
            <v>3.94516131902309</v>
          </cell>
          <cell r="DA938">
            <v>4.45879281306145</v>
          </cell>
          <cell r="DB938">
            <v>5.26552268634465</v>
          </cell>
          <cell r="DC938">
            <v>4.51772753523815</v>
          </cell>
          <cell r="DD938">
            <v>5.15341592373458</v>
          </cell>
          <cell r="DE938">
            <v>5.52289286706853</v>
          </cell>
          <cell r="DF938">
            <v>4.46304825246675</v>
          </cell>
          <cell r="DG938">
            <v>5.91095810316533</v>
          </cell>
          <cell r="DH938">
            <v>5.91095810316533</v>
          </cell>
          <cell r="DI938">
            <v>5.91095810316533</v>
          </cell>
          <cell r="DJ938">
            <v>5.91095810316533</v>
          </cell>
          <cell r="DK938">
            <v>5.91095810316533</v>
          </cell>
          <cell r="DL938">
            <v>5.91095810316533</v>
          </cell>
          <cell r="DM938">
            <v>5.91095810316533</v>
          </cell>
          <cell r="DN938">
            <v>5.91095810316533</v>
          </cell>
          <cell r="DO938">
            <v>5.91095810316533</v>
          </cell>
          <cell r="DP938">
            <v>5.91095810316533</v>
          </cell>
          <cell r="DQ938">
            <v>5.55615865202726</v>
          </cell>
          <cell r="DR938">
            <v>5.49500885159537</v>
          </cell>
          <cell r="DS938">
            <v>5.57022953493448</v>
          </cell>
          <cell r="DT938">
            <v>5.48650256127721</v>
          </cell>
          <cell r="DU938">
            <v>5.65546394541284</v>
          </cell>
          <cell r="DV938">
            <v>5.5321970810478</v>
          </cell>
          <cell r="DW938">
            <v>5.51709085475286</v>
          </cell>
          <cell r="DX938">
            <v>5.58563891621342</v>
          </cell>
          <cell r="DY938">
            <v>5.61591012390802</v>
          </cell>
          <cell r="DZ938">
            <v>5.5827617529265</v>
          </cell>
          <cell r="EA938">
            <v>5.53025275122745</v>
          </cell>
          <cell r="EB938">
            <v>5.5546525598354</v>
          </cell>
          <cell r="EC938">
            <v>5.53325357737674</v>
          </cell>
          <cell r="ED938">
            <v>5.54994619010226</v>
          </cell>
          <cell r="EE938">
            <v>5.56738478497921</v>
          </cell>
          <cell r="EF938">
            <v>5.56738478497921</v>
          </cell>
          <cell r="EG938">
            <v>5.56738478497921</v>
          </cell>
          <cell r="EH938">
            <v>5.56738478497921</v>
          </cell>
          <cell r="EI938">
            <v>5.56738478497921</v>
          </cell>
          <cell r="EJ938">
            <v>5.56738478497921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</row>
        <row r="939">
          <cell r="A939">
            <v>30157.6553757471</v>
          </cell>
          <cell r="B939">
            <v>36731.3111346534</v>
          </cell>
          <cell r="C939">
            <v>38266.3085635907</v>
          </cell>
          <cell r="D939">
            <v>7633.27194606356</v>
          </cell>
          <cell r="E939">
            <v>7047.17465194582</v>
          </cell>
          <cell r="F939">
            <v>7508.28829441185</v>
          </cell>
          <cell r="G939">
            <v>7178.26751936075</v>
          </cell>
          <cell r="H939">
            <v>6808.12069234158</v>
          </cell>
          <cell r="I939">
            <v>8317.57800824279</v>
          </cell>
          <cell r="J939">
            <v>8489.51079069848</v>
          </cell>
          <cell r="K939">
            <v>8157.22314070682</v>
          </cell>
          <cell r="L939">
            <v>7657.37134403272</v>
          </cell>
          <cell r="M939">
            <v>7885.5195246424</v>
          </cell>
          <cell r="N939">
            <v>8285.59499575253</v>
          </cell>
          <cell r="O939">
            <v>9724.27491027101</v>
          </cell>
          <cell r="P939">
            <v>10997.3208382668</v>
          </cell>
          <cell r="Q939">
            <v>9334.40072730228</v>
          </cell>
          <cell r="R939">
            <v>9456.19067348231</v>
          </cell>
          <cell r="S939">
            <v>10322.9998334891</v>
          </cell>
          <cell r="T939">
            <v>9409.21435833872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5017.64779482471</v>
          </cell>
          <cell r="AF939">
            <v>6111.37636595027</v>
          </cell>
          <cell r="AG939">
            <v>6366.77010821588</v>
          </cell>
          <cell r="AH939">
            <v>7633.27194606356</v>
          </cell>
          <cell r="AI939">
            <v>7047.17465194582</v>
          </cell>
          <cell r="AJ939">
            <v>7508.28829441185</v>
          </cell>
          <cell r="AK939">
            <v>7178.26751936075</v>
          </cell>
          <cell r="AL939">
            <v>6808.12069234158</v>
          </cell>
          <cell r="AM939">
            <v>8317.57800824279</v>
          </cell>
          <cell r="AN939">
            <v>8489.51079069848</v>
          </cell>
          <cell r="AO939">
            <v>8157.22314070682</v>
          </cell>
          <cell r="AP939">
            <v>7657.37134403272</v>
          </cell>
          <cell r="AQ939">
            <v>7885.5195246424</v>
          </cell>
          <cell r="AR939">
            <v>8285.59499575253</v>
          </cell>
          <cell r="AS939">
            <v>9724.27491027101</v>
          </cell>
          <cell r="AT939">
            <v>10997.3208382668</v>
          </cell>
          <cell r="AU939">
            <v>9334.40072730228</v>
          </cell>
          <cell r="AV939">
            <v>9456.19067348231</v>
          </cell>
          <cell r="AW939">
            <v>10322.9998334891</v>
          </cell>
          <cell r="AX939">
            <v>9409.21435833872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2.49521550959633</v>
          </cell>
          <cell r="CN939">
            <v>3.08300158634195</v>
          </cell>
          <cell r="CO939">
            <v>3.128271763593</v>
          </cell>
          <cell r="CP939">
            <v>3.70331383515755</v>
          </cell>
          <cell r="CQ939">
            <v>3.44292349252915</v>
          </cell>
          <cell r="CR939">
            <v>3.69346159046179</v>
          </cell>
          <cell r="CS939">
            <v>3.53673742924915</v>
          </cell>
          <cell r="CT939">
            <v>3.3501110218367</v>
          </cell>
          <cell r="CU939">
            <v>4.14541777915423</v>
          </cell>
          <cell r="CV939">
            <v>4.17639028887218</v>
          </cell>
          <cell r="CW939">
            <v>4.08142709010906</v>
          </cell>
          <cell r="CX939">
            <v>3.74095788657587</v>
          </cell>
          <cell r="CY939">
            <v>3.89983053762529</v>
          </cell>
          <cell r="CZ939">
            <v>4.0937026340112</v>
          </cell>
          <cell r="DA939">
            <v>4.81018176145569</v>
          </cell>
          <cell r="DB939">
            <v>5.43990298600404</v>
          </cell>
          <cell r="DC939">
            <v>4.61732772334146</v>
          </cell>
          <cell r="DD939">
            <v>4.67757198661554</v>
          </cell>
          <cell r="DE939">
            <v>5.10634530396832</v>
          </cell>
          <cell r="DF939">
            <v>4.65433481814703</v>
          </cell>
          <cell r="DG939">
            <v>4.95730284010634</v>
          </cell>
          <cell r="DH939">
            <v>4.95730284010634</v>
          </cell>
          <cell r="DI939">
            <v>4.95730284010634</v>
          </cell>
          <cell r="DJ939">
            <v>4.95730284010634</v>
          </cell>
          <cell r="DK939">
            <v>4.95730284010634</v>
          </cell>
          <cell r="DL939">
            <v>4.95730284010634</v>
          </cell>
          <cell r="DM939">
            <v>4.95730284010634</v>
          </cell>
          <cell r="DN939">
            <v>4.95730284010634</v>
          </cell>
          <cell r="DO939">
            <v>4.95730284010634</v>
          </cell>
          <cell r="DP939">
            <v>4.95730284010634</v>
          </cell>
          <cell r="DQ939">
            <v>5.50933584971892</v>
          </cell>
          <cell r="DR939">
            <v>5.43090764766065</v>
          </cell>
          <cell r="DS939">
            <v>5.57598798766109</v>
          </cell>
          <cell r="DT939">
            <v>5.64712437447041</v>
          </cell>
          <cell r="DU939">
            <v>5.6078294668602</v>
          </cell>
          <cell r="DV939">
            <v>5.56947794300208</v>
          </cell>
          <cell r="DW939">
            <v>5.56062946368857</v>
          </cell>
          <cell r="DX939">
            <v>5.56769173824094</v>
          </cell>
          <cell r="DY939">
            <v>5.49712626521786</v>
          </cell>
          <cell r="DZ939">
            <v>5.56914753276747</v>
          </cell>
          <cell r="EA939">
            <v>5.47567212557619</v>
          </cell>
          <cell r="EB939">
            <v>5.60794860802209</v>
          </cell>
          <cell r="EC939">
            <v>5.53976970865186</v>
          </cell>
          <cell r="ED939">
            <v>5.54516590280349</v>
          </cell>
          <cell r="EE939">
            <v>5.53863666498397</v>
          </cell>
          <cell r="EF939">
            <v>5.53863666498397</v>
          </cell>
          <cell r="EG939">
            <v>5.53863666498397</v>
          </cell>
          <cell r="EH939">
            <v>5.53863666498397</v>
          </cell>
          <cell r="EI939">
            <v>5.53863666498397</v>
          </cell>
          <cell r="EJ939">
            <v>5.53863666498397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</row>
        <row r="940">
          <cell r="A940">
            <v>35702.2030731629</v>
          </cell>
          <cell r="B940">
            <v>31546.6475366154</v>
          </cell>
          <cell r="C940">
            <v>36531.5604608852</v>
          </cell>
          <cell r="D940">
            <v>6421.84194259038</v>
          </cell>
          <cell r="E940">
            <v>6635.11246382202</v>
          </cell>
          <cell r="F940">
            <v>7157.21790117847</v>
          </cell>
          <cell r="G940">
            <v>7759.20439521399</v>
          </cell>
          <cell r="H940">
            <v>7290.72341945229</v>
          </cell>
          <cell r="I940">
            <v>7265.91360364162</v>
          </cell>
          <cell r="J940">
            <v>8732.42361126065</v>
          </cell>
          <cell r="K940">
            <v>9256.95246425247</v>
          </cell>
          <cell r="L940">
            <v>8675.03527314036</v>
          </cell>
          <cell r="M940">
            <v>9365.62367565732</v>
          </cell>
          <cell r="N940">
            <v>8949.84723727594</v>
          </cell>
          <cell r="O940">
            <v>8523.50119643417</v>
          </cell>
          <cell r="P940">
            <v>8137.45070252209</v>
          </cell>
          <cell r="Q940">
            <v>8944.97860499533</v>
          </cell>
          <cell r="R940">
            <v>10121.1702195569</v>
          </cell>
          <cell r="S940">
            <v>10670.2682149366</v>
          </cell>
          <cell r="T940">
            <v>10373.9484523121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5940.15278337936</v>
          </cell>
          <cell r="AF940">
            <v>5248.74909783298</v>
          </cell>
          <cell r="AG940">
            <v>6078.14173562971</v>
          </cell>
          <cell r="AH940">
            <v>6421.84194259038</v>
          </cell>
          <cell r="AI940">
            <v>6635.11246382202</v>
          </cell>
          <cell r="AJ940">
            <v>7157.21790117847</v>
          </cell>
          <cell r="AK940">
            <v>7759.20439521399</v>
          </cell>
          <cell r="AL940">
            <v>7290.72341945229</v>
          </cell>
          <cell r="AM940">
            <v>7265.91360364162</v>
          </cell>
          <cell r="AN940">
            <v>8732.42361126065</v>
          </cell>
          <cell r="AO940">
            <v>9256.95246425247</v>
          </cell>
          <cell r="AP940">
            <v>8675.03527314036</v>
          </cell>
          <cell r="AQ940">
            <v>9365.62367565732</v>
          </cell>
          <cell r="AR940">
            <v>8949.84723727594</v>
          </cell>
          <cell r="AS940">
            <v>8523.50119643417</v>
          </cell>
          <cell r="AT940">
            <v>8137.45070252209</v>
          </cell>
          <cell r="AU940">
            <v>8944.97860499533</v>
          </cell>
          <cell r="AV940">
            <v>10121.1702195569</v>
          </cell>
          <cell r="AW940">
            <v>10670.2682149366</v>
          </cell>
          <cell r="AX940">
            <v>10373.9484523121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2.94715466852404</v>
          </cell>
          <cell r="CN940">
            <v>2.53912556603215</v>
          </cell>
          <cell r="CO940">
            <v>2.98805704673603</v>
          </cell>
          <cell r="CP940">
            <v>3.16252080806527</v>
          </cell>
          <cell r="CQ940">
            <v>3.32014761423566</v>
          </cell>
          <cell r="CR940">
            <v>3.5302026819565</v>
          </cell>
          <cell r="CS940">
            <v>3.81527809496324</v>
          </cell>
          <cell r="CT940">
            <v>3.59446826831198</v>
          </cell>
          <cell r="CU940">
            <v>3.61530163620741</v>
          </cell>
          <cell r="CV940">
            <v>4.31498719308711</v>
          </cell>
          <cell r="CW940">
            <v>4.50725249307931</v>
          </cell>
          <cell r="CX940">
            <v>4.28368480309051</v>
          </cell>
          <cell r="CY940">
            <v>4.57763086511478</v>
          </cell>
          <cell r="CZ940">
            <v>4.36254588254005</v>
          </cell>
          <cell r="DA940">
            <v>4.208103925536</v>
          </cell>
          <cell r="DB940">
            <v>4.0175084693441</v>
          </cell>
          <cell r="DC940">
            <v>4.41618986306516</v>
          </cell>
          <cell r="DD940">
            <v>4.99688275397363</v>
          </cell>
          <cell r="DE940">
            <v>5.26797574458971</v>
          </cell>
          <cell r="DF940">
            <v>5.12168089138598</v>
          </cell>
          <cell r="DG940">
            <v>4.85356475234381</v>
          </cell>
          <cell r="DH940">
            <v>4.85356475234381</v>
          </cell>
          <cell r="DI940">
            <v>4.85356475234381</v>
          </cell>
          <cell r="DJ940">
            <v>4.85356475234381</v>
          </cell>
          <cell r="DK940">
            <v>4.85356475234381</v>
          </cell>
          <cell r="DL940">
            <v>4.85356475234381</v>
          </cell>
          <cell r="DM940">
            <v>4.85356475234381</v>
          </cell>
          <cell r="DN940">
            <v>4.85356475234381</v>
          </cell>
          <cell r="DO940">
            <v>4.85356475234381</v>
          </cell>
          <cell r="DP940">
            <v>4.85356475234381</v>
          </cell>
          <cell r="DQ940">
            <v>5.52206891655642</v>
          </cell>
          <cell r="DR940">
            <v>5.6634200005644</v>
          </cell>
          <cell r="DS940">
            <v>5.57300039820337</v>
          </cell>
          <cell r="DT940">
            <v>5.5633112259931</v>
          </cell>
          <cell r="DU940">
            <v>5.4751753307288</v>
          </cell>
          <cell r="DV940">
            <v>5.55458650230947</v>
          </cell>
          <cell r="DW940">
            <v>5.57183348221116</v>
          </cell>
          <cell r="DX940">
            <v>5.55703464874614</v>
          </cell>
          <cell r="DY940">
            <v>5.50621071651425</v>
          </cell>
          <cell r="DZ940">
            <v>5.5445004074074</v>
          </cell>
          <cell r="EA940">
            <v>5.62682335627596</v>
          </cell>
          <cell r="EB940">
            <v>5.54831203016263</v>
          </cell>
          <cell r="EC940">
            <v>5.60535432040848</v>
          </cell>
          <cell r="ED940">
            <v>5.62060092372433</v>
          </cell>
          <cell r="EE940">
            <v>5.54930640631647</v>
          </cell>
          <cell r="EF940">
            <v>5.54930640631647</v>
          </cell>
          <cell r="EG940">
            <v>5.54930640631647</v>
          </cell>
          <cell r="EH940">
            <v>5.54930640631647</v>
          </cell>
          <cell r="EI940">
            <v>5.54930640631647</v>
          </cell>
          <cell r="EJ940">
            <v>5.54930640631647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</row>
        <row r="941">
          <cell r="A941">
            <v>30284.4236077687</v>
          </cell>
          <cell r="B941">
            <v>36209.788709283</v>
          </cell>
          <cell r="C941">
            <v>41293.5140337218</v>
          </cell>
          <cell r="D941">
            <v>6246.1981260655</v>
          </cell>
          <cell r="E941">
            <v>6557.7981988618</v>
          </cell>
          <cell r="F941">
            <v>6725.23610483608</v>
          </cell>
          <cell r="G941">
            <v>6762.64325632385</v>
          </cell>
          <cell r="H941">
            <v>7115.95118559634</v>
          </cell>
          <cell r="I941">
            <v>6446.19930892011</v>
          </cell>
          <cell r="J941">
            <v>8743.88688578203</v>
          </cell>
          <cell r="K941">
            <v>8533.64756538241</v>
          </cell>
          <cell r="L941">
            <v>8333.17203504277</v>
          </cell>
          <cell r="M941">
            <v>9565.01997036429</v>
          </cell>
          <cell r="N941">
            <v>7925.63566521007</v>
          </cell>
          <cell r="O941">
            <v>9134.2168741317</v>
          </cell>
          <cell r="P941">
            <v>8612.60030121386</v>
          </cell>
          <cell r="Q941">
            <v>9298.53302199657</v>
          </cell>
          <cell r="R941">
            <v>10124.7188079575</v>
          </cell>
          <cell r="S941">
            <v>9872.8883241777</v>
          </cell>
          <cell r="T941">
            <v>9633.91594328359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5038.73956512089</v>
          </cell>
          <cell r="AF941">
            <v>6024.60516921739</v>
          </cell>
          <cell r="AG941">
            <v>6870.43827016126</v>
          </cell>
          <cell r="AH941">
            <v>6246.1981260655</v>
          </cell>
          <cell r="AI941">
            <v>6557.7981988618</v>
          </cell>
          <cell r="AJ941">
            <v>6725.23610483608</v>
          </cell>
          <cell r="AK941">
            <v>6762.64325632385</v>
          </cell>
          <cell r="AL941">
            <v>7115.95118559634</v>
          </cell>
          <cell r="AM941">
            <v>6446.19930892011</v>
          </cell>
          <cell r="AN941">
            <v>8743.88688578203</v>
          </cell>
          <cell r="AO941">
            <v>8533.64756538241</v>
          </cell>
          <cell r="AP941">
            <v>8333.17203504277</v>
          </cell>
          <cell r="AQ941">
            <v>9565.01997036429</v>
          </cell>
          <cell r="AR941">
            <v>7925.63566521007</v>
          </cell>
          <cell r="AS941">
            <v>9134.2168741317</v>
          </cell>
          <cell r="AT941">
            <v>8612.60030121386</v>
          </cell>
          <cell r="AU941">
            <v>9298.53302199657</v>
          </cell>
          <cell r="AV941">
            <v>10124.7188079575</v>
          </cell>
          <cell r="AW941">
            <v>9872.8883241777</v>
          </cell>
          <cell r="AX941">
            <v>9633.91594328359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2.51123965095569</v>
          </cell>
          <cell r="CN941">
            <v>2.97217563036939</v>
          </cell>
          <cell r="CO941">
            <v>3.34304694359125</v>
          </cell>
          <cell r="CP941">
            <v>3.12392231553037</v>
          </cell>
          <cell r="CQ941">
            <v>3.25479862161888</v>
          </cell>
          <cell r="CR941">
            <v>3.3093882052488</v>
          </cell>
          <cell r="CS941">
            <v>3.27686241568232</v>
          </cell>
          <cell r="CT941">
            <v>3.53235139794758</v>
          </cell>
          <cell r="CU941">
            <v>3.19496934046572</v>
          </cell>
          <cell r="CV941">
            <v>4.38330551497359</v>
          </cell>
          <cell r="CW941">
            <v>4.20927559504948</v>
          </cell>
          <cell r="CX941">
            <v>4.13342045218856</v>
          </cell>
          <cell r="CY941">
            <v>4.70735381624077</v>
          </cell>
          <cell r="CZ941">
            <v>3.92279996404746</v>
          </cell>
          <cell r="DA941">
            <v>4.49737642052885</v>
          </cell>
          <cell r="DB941">
            <v>4.24055023521663</v>
          </cell>
          <cell r="DC941">
            <v>4.57828007971527</v>
          </cell>
          <cell r="DD941">
            <v>4.98506574333136</v>
          </cell>
          <cell r="DE941">
            <v>4.86107301408827</v>
          </cell>
          <cell r="DF941">
            <v>4.74341117555294</v>
          </cell>
          <cell r="DG941">
            <v>5.60570231526528</v>
          </cell>
          <cell r="DH941">
            <v>5.60570231526528</v>
          </cell>
          <cell r="DI941">
            <v>5.60570231526528</v>
          </cell>
          <cell r="DJ941">
            <v>5.60570231526528</v>
          </cell>
          <cell r="DK941">
            <v>5.60570231526528</v>
          </cell>
          <cell r="DL941">
            <v>5.60570231526528</v>
          </cell>
          <cell r="DM941">
            <v>5.60570231526528</v>
          </cell>
          <cell r="DN941">
            <v>5.60570231526528</v>
          </cell>
          <cell r="DO941">
            <v>5.60570231526528</v>
          </cell>
          <cell r="DP941">
            <v>5.60570231526528</v>
          </cell>
          <cell r="DQ941">
            <v>5.49719176606043</v>
          </cell>
          <cell r="DR941">
            <v>5.55342941993154</v>
          </cell>
          <cell r="DS941">
            <v>5.63052773891544</v>
          </cell>
          <cell r="DT941">
            <v>5.4780080455862</v>
          </cell>
          <cell r="DU941">
            <v>5.52002519864172</v>
          </cell>
          <cell r="DV941">
            <v>5.56758628908753</v>
          </cell>
          <cell r="DW941">
            <v>5.65412501137771</v>
          </cell>
          <cell r="DX941">
            <v>5.51920080323674</v>
          </cell>
          <cell r="DY941">
            <v>5.5276962444542</v>
          </cell>
          <cell r="DZ941">
            <v>5.46524863479404</v>
          </cell>
          <cell r="EA941">
            <v>5.5543657846995</v>
          </cell>
          <cell r="EB941">
            <v>5.52341785193842</v>
          </cell>
          <cell r="EC941">
            <v>5.56693530768185</v>
          </cell>
          <cell r="ED941">
            <v>5.535349881374</v>
          </cell>
          <cell r="EE941">
            <v>5.5644111966521</v>
          </cell>
          <cell r="EF941">
            <v>5.5644111966521</v>
          </cell>
          <cell r="EG941">
            <v>5.5644111966521</v>
          </cell>
          <cell r="EH941">
            <v>5.5644111966521</v>
          </cell>
          <cell r="EI941">
            <v>5.5644111966521</v>
          </cell>
          <cell r="EJ941">
            <v>5.5644111966521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</row>
        <row r="942">
          <cell r="A942">
            <v>43362.0801860435</v>
          </cell>
          <cell r="B942">
            <v>33721.1035537364</v>
          </cell>
          <cell r="C942">
            <v>37867.4548710903</v>
          </cell>
          <cell r="D942">
            <v>6735.51566774323</v>
          </cell>
          <cell r="E942">
            <v>7085.4874341299</v>
          </cell>
          <cell r="F942">
            <v>7340.86652577443</v>
          </cell>
          <cell r="G942">
            <v>7256.04492775544</v>
          </cell>
          <cell r="H942">
            <v>6626.83727429819</v>
          </cell>
          <cell r="I942">
            <v>7801.85049831623</v>
          </cell>
          <cell r="J942">
            <v>7584.82932813543</v>
          </cell>
          <cell r="K942">
            <v>8397.989857728</v>
          </cell>
          <cell r="L942">
            <v>7956.99973208757</v>
          </cell>
          <cell r="M942">
            <v>8555.07996035921</v>
          </cell>
          <cell r="N942">
            <v>8482.18513465344</v>
          </cell>
          <cell r="O942">
            <v>8587.69887825699</v>
          </cell>
          <cell r="P942">
            <v>9869.14263862029</v>
          </cell>
          <cell r="Q942">
            <v>9275.90762547636</v>
          </cell>
          <cell r="R942">
            <v>10136.10039806</v>
          </cell>
          <cell r="S942">
            <v>9373.07461048273</v>
          </cell>
          <cell r="T942">
            <v>9304.16500861579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7214.60747905119</v>
          </cell>
          <cell r="AF942">
            <v>5610.53632244676</v>
          </cell>
          <cell r="AG942">
            <v>6300.40860478675</v>
          </cell>
          <cell r="AH942">
            <v>6735.51566774323</v>
          </cell>
          <cell r="AI942">
            <v>7085.4874341299</v>
          </cell>
          <cell r="AJ942">
            <v>7340.86652577443</v>
          </cell>
          <cell r="AK942">
            <v>7256.04492775544</v>
          </cell>
          <cell r="AL942">
            <v>6626.83727429819</v>
          </cell>
          <cell r="AM942">
            <v>7801.85049831623</v>
          </cell>
          <cell r="AN942">
            <v>7584.82932813543</v>
          </cell>
          <cell r="AO942">
            <v>8397.989857728</v>
          </cell>
          <cell r="AP942">
            <v>7956.99973208757</v>
          </cell>
          <cell r="AQ942">
            <v>8555.07996035921</v>
          </cell>
          <cell r="AR942">
            <v>8482.18513465344</v>
          </cell>
          <cell r="AS942">
            <v>8587.69887825699</v>
          </cell>
          <cell r="AT942">
            <v>9869.14263862029</v>
          </cell>
          <cell r="AU942">
            <v>9275.90762547636</v>
          </cell>
          <cell r="AV942">
            <v>10136.10039806</v>
          </cell>
          <cell r="AW942">
            <v>9373.07461048273</v>
          </cell>
          <cell r="AX942">
            <v>9304.16500861579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3.51555132040384</v>
          </cell>
          <cell r="CN942">
            <v>2.80993494179674</v>
          </cell>
          <cell r="CO942">
            <v>3.10720564771515</v>
          </cell>
          <cell r="CP942">
            <v>3.32471574395881</v>
          </cell>
          <cell r="CQ942">
            <v>3.46110521756451</v>
          </cell>
          <cell r="CR942">
            <v>3.62711285558112</v>
          </cell>
          <cell r="CS942">
            <v>3.60845251129176</v>
          </cell>
          <cell r="CT942">
            <v>3.31884266847258</v>
          </cell>
          <cell r="CU942">
            <v>3.83221013617643</v>
          </cell>
          <cell r="CV942">
            <v>3.72347253698464</v>
          </cell>
          <cell r="CW942">
            <v>4.12936287448926</v>
          </cell>
          <cell r="CX942">
            <v>3.97188234584822</v>
          </cell>
          <cell r="CY942">
            <v>4.23128386289362</v>
          </cell>
          <cell r="CZ942">
            <v>4.23642368322949</v>
          </cell>
          <cell r="DA942">
            <v>4.26906605202648</v>
          </cell>
          <cell r="DB942">
            <v>4.90608979173851</v>
          </cell>
          <cell r="DC942">
            <v>4.61118431223942</v>
          </cell>
          <cell r="DD942">
            <v>5.03879825349359</v>
          </cell>
          <cell r="DE942">
            <v>4.65948738887834</v>
          </cell>
          <cell r="DF942">
            <v>4.62523145534373</v>
          </cell>
          <cell r="DG942">
            <v>5.66166935335643</v>
          </cell>
          <cell r="DH942">
            <v>5.66166935335643</v>
          </cell>
          <cell r="DI942">
            <v>5.66166935335643</v>
          </cell>
          <cell r="DJ942">
            <v>5.66166935335643</v>
          </cell>
          <cell r="DK942">
            <v>5.66166935335643</v>
          </cell>
          <cell r="DL942">
            <v>5.66166935335643</v>
          </cell>
          <cell r="DM942">
            <v>5.66166935335643</v>
          </cell>
          <cell r="DN942">
            <v>5.66166935335643</v>
          </cell>
          <cell r="DO942">
            <v>5.66166935335643</v>
          </cell>
          <cell r="DP942">
            <v>5.66166935335643</v>
          </cell>
          <cell r="DQ942">
            <v>5.6224603444392</v>
          </cell>
          <cell r="DR942">
            <v>5.47035170160783</v>
          </cell>
          <cell r="DS942">
            <v>5.55527872783859</v>
          </cell>
          <cell r="DT942">
            <v>5.55038956830795</v>
          </cell>
          <cell r="DU942">
            <v>5.60869812381545</v>
          </cell>
          <cell r="DV942">
            <v>5.54489586762287</v>
          </cell>
          <cell r="DW942">
            <v>5.50916911954009</v>
          </cell>
          <cell r="DX942">
            <v>5.47049690911585</v>
          </cell>
          <cell r="DY942">
            <v>5.57770375646101</v>
          </cell>
          <cell r="DZ942">
            <v>5.58090710143579</v>
          </cell>
          <cell r="EA942">
            <v>5.57185020797703</v>
          </cell>
          <cell r="EB942">
            <v>5.48858132436393</v>
          </cell>
          <cell r="EC942">
            <v>5.53935306477691</v>
          </cell>
          <cell r="ED942">
            <v>5.48549085744342</v>
          </cell>
          <cell r="EE942">
            <v>5.5112621462117</v>
          </cell>
          <cell r="EF942">
            <v>5.5112621462117</v>
          </cell>
          <cell r="EG942">
            <v>5.5112621462117</v>
          </cell>
          <cell r="EH942">
            <v>5.5112621462117</v>
          </cell>
          <cell r="EI942">
            <v>5.5112621462117</v>
          </cell>
          <cell r="EJ942">
            <v>5.5112621462117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</row>
        <row r="943">
          <cell r="A943">
            <v>38269.5324290332</v>
          </cell>
          <cell r="B943">
            <v>39664.5771782721</v>
          </cell>
          <cell r="C943">
            <v>39493.6252107691</v>
          </cell>
          <cell r="D943">
            <v>6727.61892048421</v>
          </cell>
          <cell r="E943">
            <v>6739.39561754591</v>
          </cell>
          <cell r="F943">
            <v>7804.39711942492</v>
          </cell>
          <cell r="G943">
            <v>6884.98541139627</v>
          </cell>
          <cell r="H943">
            <v>7225.6698710763</v>
          </cell>
          <cell r="I943">
            <v>9837.25628414386</v>
          </cell>
          <cell r="J943">
            <v>8578.05206852986</v>
          </cell>
          <cell r="K943">
            <v>7877.85533827353</v>
          </cell>
          <cell r="L943">
            <v>8008.87464583524</v>
          </cell>
          <cell r="M943">
            <v>8326.2318105484</v>
          </cell>
          <cell r="N943">
            <v>10118.8426438773</v>
          </cell>
          <cell r="O943">
            <v>8268.57903187446</v>
          </cell>
          <cell r="P943">
            <v>9131.11332382258</v>
          </cell>
          <cell r="Q943">
            <v>9463.32860072068</v>
          </cell>
          <cell r="R943">
            <v>9783.36973003572</v>
          </cell>
          <cell r="S943">
            <v>9288.99261532715</v>
          </cell>
          <cell r="T943">
            <v>9985.92320769831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6367.3064967755</v>
          </cell>
          <cell r="AF943">
            <v>6599.41483286748</v>
          </cell>
          <cell r="AG943">
            <v>6570.97174761849</v>
          </cell>
          <cell r="AH943">
            <v>6727.61892048421</v>
          </cell>
          <cell r="AI943">
            <v>6739.39561754591</v>
          </cell>
          <cell r="AJ943">
            <v>7804.39711942492</v>
          </cell>
          <cell r="AK943">
            <v>6884.98541139627</v>
          </cell>
          <cell r="AL943">
            <v>7225.6698710763</v>
          </cell>
          <cell r="AM943">
            <v>9837.25628414386</v>
          </cell>
          <cell r="AN943">
            <v>8578.05206852986</v>
          </cell>
          <cell r="AO943">
            <v>7877.85533827353</v>
          </cell>
          <cell r="AP943">
            <v>8008.87464583524</v>
          </cell>
          <cell r="AQ943">
            <v>8326.2318105484</v>
          </cell>
          <cell r="AR943">
            <v>10118.8426438773</v>
          </cell>
          <cell r="AS943">
            <v>8268.57903187446</v>
          </cell>
          <cell r="AT943">
            <v>9131.11332382258</v>
          </cell>
          <cell r="AU943">
            <v>9463.32860072068</v>
          </cell>
          <cell r="AV943">
            <v>9783.36973003572</v>
          </cell>
          <cell r="AW943">
            <v>9288.99261532715</v>
          </cell>
          <cell r="AX943">
            <v>9985.92320769831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3.20514296400809</v>
          </cell>
          <cell r="CN943">
            <v>3.25055153086467</v>
          </cell>
          <cell r="CO943">
            <v>3.26675567603195</v>
          </cell>
          <cell r="CP943">
            <v>3.36264911847713</v>
          </cell>
          <cell r="CQ943">
            <v>3.3499325695281</v>
          </cell>
          <cell r="CR943">
            <v>3.89829676546045</v>
          </cell>
          <cell r="CS943">
            <v>3.37758280954084</v>
          </cell>
          <cell r="CT943">
            <v>3.59773234777595</v>
          </cell>
          <cell r="CU943">
            <v>4.84255865063693</v>
          </cell>
          <cell r="CV943">
            <v>4.160941057332</v>
          </cell>
          <cell r="CW943">
            <v>3.94986209343797</v>
          </cell>
          <cell r="CX943">
            <v>3.90686512668477</v>
          </cell>
          <cell r="CY943">
            <v>4.18969634386367</v>
          </cell>
          <cell r="CZ943">
            <v>4.92245303129356</v>
          </cell>
          <cell r="DA943">
            <v>4.10358734593675</v>
          </cell>
          <cell r="DB943">
            <v>4.53165180444051</v>
          </cell>
          <cell r="DC943">
            <v>4.69652588995758</v>
          </cell>
          <cell r="DD943">
            <v>4.85535810567128</v>
          </cell>
          <cell r="DE943">
            <v>4.6100052265105</v>
          </cell>
          <cell r="DF943">
            <v>4.95588274050969</v>
          </cell>
          <cell r="DG943">
            <v>5.12635243283168</v>
          </cell>
          <cell r="DH943">
            <v>5.12635243283168</v>
          </cell>
          <cell r="DI943">
            <v>5.12635243283168</v>
          </cell>
          <cell r="DJ943">
            <v>5.12635243283168</v>
          </cell>
          <cell r="DK943">
            <v>5.12635243283168</v>
          </cell>
          <cell r="DL943">
            <v>5.12635243283168</v>
          </cell>
          <cell r="DM943">
            <v>5.12635243283168</v>
          </cell>
          <cell r="DN943">
            <v>5.12635243283168</v>
          </cell>
          <cell r="DO943">
            <v>5.12635243283168</v>
          </cell>
          <cell r="DP943">
            <v>5.12635243283168</v>
          </cell>
          <cell r="DQ943">
            <v>5.44271364164568</v>
          </cell>
          <cell r="DR943">
            <v>5.56231409086108</v>
          </cell>
          <cell r="DS943">
            <v>5.51086891937688</v>
          </cell>
          <cell r="DT943">
            <v>5.48134283698569</v>
          </cell>
          <cell r="DU943">
            <v>5.51178186399095</v>
          </cell>
          <cell r="DV943">
            <v>5.48493642292191</v>
          </cell>
          <cell r="DW943">
            <v>5.58475536900814</v>
          </cell>
          <cell r="DX943">
            <v>5.50245373961898</v>
          </cell>
          <cell r="DY943">
            <v>5.56552620716351</v>
          </cell>
          <cell r="DZ943">
            <v>5.64812435280912</v>
          </cell>
          <cell r="EA943">
            <v>5.4642832584447</v>
          </cell>
          <cell r="EB943">
            <v>5.61629890100049</v>
          </cell>
          <cell r="EC943">
            <v>5.44468909660073</v>
          </cell>
          <cell r="ED943">
            <v>5.63191896038931</v>
          </cell>
          <cell r="EE943">
            <v>5.52044815267516</v>
          </cell>
          <cell r="EF943">
            <v>5.52044815267516</v>
          </cell>
          <cell r="EG943">
            <v>5.52044815267516</v>
          </cell>
          <cell r="EH943">
            <v>5.52044815267516</v>
          </cell>
          <cell r="EI943">
            <v>5.52044815267516</v>
          </cell>
          <cell r="EJ943">
            <v>5.52044815267516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</row>
        <row r="944">
          <cell r="A944">
            <v>35801.3013776801</v>
          </cell>
          <cell r="B944">
            <v>35254.5547544799</v>
          </cell>
          <cell r="C944">
            <v>42517.8195635523</v>
          </cell>
          <cell r="D944">
            <v>8343.92394674461</v>
          </cell>
          <cell r="E944">
            <v>6682.37294166109</v>
          </cell>
          <cell r="F944">
            <v>6900.32457446879</v>
          </cell>
          <cell r="G944">
            <v>7819.02837663403</v>
          </cell>
          <cell r="H944">
            <v>6312.84788145005</v>
          </cell>
          <cell r="I944">
            <v>7666.11605761584</v>
          </cell>
          <cell r="J944">
            <v>7111.92031906259</v>
          </cell>
          <cell r="K944">
            <v>8857.02993304001</v>
          </cell>
          <cell r="L944">
            <v>8492.4655729309</v>
          </cell>
          <cell r="M944">
            <v>8292.49482936961</v>
          </cell>
          <cell r="N944">
            <v>9262.09980943923</v>
          </cell>
          <cell r="O944">
            <v>9344.47832642618</v>
          </cell>
          <cell r="P944">
            <v>10044.6266721817</v>
          </cell>
          <cell r="Q944">
            <v>11006.0051520993</v>
          </cell>
          <cell r="R944">
            <v>8934.31185327435</v>
          </cell>
          <cell r="S944">
            <v>9791.31736903731</v>
          </cell>
          <cell r="T944">
            <v>11190.7855966436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5956.64081545401</v>
          </cell>
          <cell r="AF944">
            <v>5865.6728023891</v>
          </cell>
          <cell r="AG944">
            <v>7074.13891815282</v>
          </cell>
          <cell r="AH944">
            <v>8343.92394674461</v>
          </cell>
          <cell r="AI944">
            <v>6682.37294166109</v>
          </cell>
          <cell r="AJ944">
            <v>6900.32457446879</v>
          </cell>
          <cell r="AK944">
            <v>7819.02837663403</v>
          </cell>
          <cell r="AL944">
            <v>6312.84788145005</v>
          </cell>
          <cell r="AM944">
            <v>7666.11605761584</v>
          </cell>
          <cell r="AN944">
            <v>7111.92031906259</v>
          </cell>
          <cell r="AO944">
            <v>8857.02993304001</v>
          </cell>
          <cell r="AP944">
            <v>8492.4655729309</v>
          </cell>
          <cell r="AQ944">
            <v>8292.49482936961</v>
          </cell>
          <cell r="AR944">
            <v>9262.09980943923</v>
          </cell>
          <cell r="AS944">
            <v>9344.47832642618</v>
          </cell>
          <cell r="AT944">
            <v>10044.6266721817</v>
          </cell>
          <cell r="AU944">
            <v>11006.0051520993</v>
          </cell>
          <cell r="AV944">
            <v>8934.31185327435</v>
          </cell>
          <cell r="AW944">
            <v>9791.31736903731</v>
          </cell>
          <cell r="AX944">
            <v>11190.7855966436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2.95341151340332</v>
          </cell>
          <cell r="CN944">
            <v>2.90529370710904</v>
          </cell>
          <cell r="CO944">
            <v>3.5117790896189</v>
          </cell>
          <cell r="CP944">
            <v>4.1767630510037</v>
          </cell>
          <cell r="CQ944">
            <v>3.30149832894145</v>
          </cell>
          <cell r="CR944">
            <v>3.42885102983519</v>
          </cell>
          <cell r="CS944">
            <v>3.91504940235171</v>
          </cell>
          <cell r="CT944">
            <v>3.10330285298727</v>
          </cell>
          <cell r="CU944">
            <v>3.79614988995627</v>
          </cell>
          <cell r="CV944">
            <v>3.56552133326755</v>
          </cell>
          <cell r="CW944">
            <v>4.28922817005588</v>
          </cell>
          <cell r="CX944">
            <v>4.21022649657769</v>
          </cell>
          <cell r="CY944">
            <v>4.07524780911743</v>
          </cell>
          <cell r="CZ944">
            <v>4.5006147133412</v>
          </cell>
          <cell r="DA944">
            <v>4.64661659327394</v>
          </cell>
          <cell r="DB944">
            <v>4.99477095861079</v>
          </cell>
          <cell r="DC944">
            <v>5.47282409771095</v>
          </cell>
          <cell r="DD944">
            <v>4.4426580336225</v>
          </cell>
          <cell r="DE944">
            <v>4.86881088142888</v>
          </cell>
          <cell r="DF944">
            <v>5.56470765179918</v>
          </cell>
          <cell r="DG944">
            <v>5.27192978342998</v>
          </cell>
          <cell r="DH944">
            <v>5.27192978342998</v>
          </cell>
          <cell r="DI944">
            <v>5.27192978342998</v>
          </cell>
          <cell r="DJ944">
            <v>5.27192978342998</v>
          </cell>
          <cell r="DK944">
            <v>5.27192978342998</v>
          </cell>
          <cell r="DL944">
            <v>5.27192978342998</v>
          </cell>
          <cell r="DM944">
            <v>5.27192978342998</v>
          </cell>
          <cell r="DN944">
            <v>5.27192978342998</v>
          </cell>
          <cell r="DO944">
            <v>5.27192978342998</v>
          </cell>
          <cell r="DP944">
            <v>5.27192978342998</v>
          </cell>
          <cell r="DQ944">
            <v>5.52566542247633</v>
          </cell>
          <cell r="DR944">
            <v>5.53139822165955</v>
          </cell>
          <cell r="DS944">
            <v>5.5189127849128</v>
          </cell>
          <cell r="DT944">
            <v>5.47315357092763</v>
          </cell>
          <cell r="DU944">
            <v>5.54532192627644</v>
          </cell>
          <cell r="DV944">
            <v>5.51350836465757</v>
          </cell>
          <cell r="DW944">
            <v>5.47170504146235</v>
          </cell>
          <cell r="DX944">
            <v>5.57324710708128</v>
          </cell>
          <cell r="DY944">
            <v>5.53272613066923</v>
          </cell>
          <cell r="DZ944">
            <v>5.46475855328983</v>
          </cell>
          <cell r="EA944">
            <v>5.65738973794677</v>
          </cell>
          <cell r="EB944">
            <v>5.52631289215597</v>
          </cell>
          <cell r="EC944">
            <v>5.57491592664678</v>
          </cell>
          <cell r="ED944">
            <v>5.63825555674667</v>
          </cell>
          <cell r="EE944">
            <v>5.50966708129476</v>
          </cell>
          <cell r="EF944">
            <v>5.50966708129476</v>
          </cell>
          <cell r="EG944">
            <v>5.50966708129476</v>
          </cell>
          <cell r="EH944">
            <v>5.50966708129476</v>
          </cell>
          <cell r="EI944">
            <v>5.50966708129476</v>
          </cell>
          <cell r="EJ944">
            <v>5.50966708129476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</row>
        <row r="945">
          <cell r="A945">
            <v>34533.8439976156</v>
          </cell>
          <cell r="B945">
            <v>38918.6845701029</v>
          </cell>
          <cell r="C945">
            <v>42222.7579585399</v>
          </cell>
          <cell r="D945">
            <v>6732.40332432864</v>
          </cell>
          <cell r="E945">
            <v>7689.60744689758</v>
          </cell>
          <cell r="F945">
            <v>7502.87323036797</v>
          </cell>
          <cell r="G945">
            <v>8437.97251989431</v>
          </cell>
          <cell r="H945">
            <v>7632.99947298813</v>
          </cell>
          <cell r="I945">
            <v>9230.94135811068</v>
          </cell>
          <cell r="J945">
            <v>9114.26775378619</v>
          </cell>
          <cell r="K945">
            <v>8151.13561094801</v>
          </cell>
          <cell r="L945">
            <v>7385.52146331656</v>
          </cell>
          <cell r="M945">
            <v>8331.57449057809</v>
          </cell>
          <cell r="N945">
            <v>8027.0654534495</v>
          </cell>
          <cell r="O945">
            <v>9111.22809255633</v>
          </cell>
          <cell r="P945">
            <v>9293.88228965728</v>
          </cell>
          <cell r="Q945">
            <v>11355.9497577541</v>
          </cell>
          <cell r="R945">
            <v>10085.7584582664</v>
          </cell>
          <cell r="S945">
            <v>10596.3927275058</v>
          </cell>
          <cell r="T945">
            <v>9069.28001206782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5745.76053816199</v>
          </cell>
          <cell r="AF945">
            <v>6475.31279794716</v>
          </cell>
          <cell r="AG945">
            <v>7025.04640106946</v>
          </cell>
          <cell r="AH945">
            <v>6732.40332432864</v>
          </cell>
          <cell r="AI945">
            <v>7689.60744689758</v>
          </cell>
          <cell r="AJ945">
            <v>7502.87323036797</v>
          </cell>
          <cell r="AK945">
            <v>8437.97251989431</v>
          </cell>
          <cell r="AL945">
            <v>7632.99947298813</v>
          </cell>
          <cell r="AM945">
            <v>9230.94135811068</v>
          </cell>
          <cell r="AN945">
            <v>9114.26775378619</v>
          </cell>
          <cell r="AO945">
            <v>8151.13561094801</v>
          </cell>
          <cell r="AP945">
            <v>7385.52146331656</v>
          </cell>
          <cell r="AQ945">
            <v>8331.57449057809</v>
          </cell>
          <cell r="AR945">
            <v>8027.0654534495</v>
          </cell>
          <cell r="AS945">
            <v>9111.22809255633</v>
          </cell>
          <cell r="AT945">
            <v>9293.88228965728</v>
          </cell>
          <cell r="AU945">
            <v>11355.9497577541</v>
          </cell>
          <cell r="AV945">
            <v>10085.7584582664</v>
          </cell>
          <cell r="AW945">
            <v>10596.3927275058</v>
          </cell>
          <cell r="AX945">
            <v>9069.28001206782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2.82283040194577</v>
          </cell>
          <cell r="CN945">
            <v>3.17266431021156</v>
          </cell>
          <cell r="CO945">
            <v>3.44532456886142</v>
          </cell>
          <cell r="CP945">
            <v>3.30161442329011</v>
          </cell>
          <cell r="CQ945">
            <v>3.85877436171718</v>
          </cell>
          <cell r="CR945">
            <v>3.70523448121027</v>
          </cell>
          <cell r="CS945">
            <v>4.1977888643742</v>
          </cell>
          <cell r="CT945">
            <v>3.73714976977913</v>
          </cell>
          <cell r="CU945">
            <v>4.5733222058638</v>
          </cell>
          <cell r="CV945">
            <v>4.48892883299974</v>
          </cell>
          <cell r="CW945">
            <v>3.99799032254714</v>
          </cell>
          <cell r="CX945">
            <v>3.62819491402849</v>
          </cell>
          <cell r="CY945">
            <v>4.19718677931693</v>
          </cell>
          <cell r="CZ945">
            <v>3.97861454574232</v>
          </cell>
          <cell r="DA945">
            <v>4.52659482604919</v>
          </cell>
          <cell r="DB945">
            <v>4.61734017180876</v>
          </cell>
          <cell r="DC945">
            <v>5.64180623030608</v>
          </cell>
          <cell r="DD945">
            <v>5.01075613410108</v>
          </cell>
          <cell r="DE945">
            <v>5.26444690088485</v>
          </cell>
          <cell r="DF945">
            <v>4.5057543902514</v>
          </cell>
          <cell r="DG945">
            <v>5.10353753900328</v>
          </cell>
          <cell r="DH945">
            <v>5.10353753900328</v>
          </cell>
          <cell r="DI945">
            <v>5.10353753900328</v>
          </cell>
          <cell r="DJ945">
            <v>5.10353753900328</v>
          </cell>
          <cell r="DK945">
            <v>5.10353753900328</v>
          </cell>
          <cell r="DL945">
            <v>5.10353753900328</v>
          </cell>
          <cell r="DM945">
            <v>5.10353753900328</v>
          </cell>
          <cell r="DN945">
            <v>5.10353753900328</v>
          </cell>
          <cell r="DO945">
            <v>5.10353753900328</v>
          </cell>
          <cell r="DP945">
            <v>5.10353753900328</v>
          </cell>
          <cell r="DQ945">
            <v>5.57660484411096</v>
          </cell>
          <cell r="DR945">
            <v>5.59169873439634</v>
          </cell>
          <cell r="DS945">
            <v>5.58632491192083</v>
          </cell>
          <cell r="DT945">
            <v>5.58664285098995</v>
          </cell>
          <cell r="DU945">
            <v>5.45961377574768</v>
          </cell>
          <cell r="DV945">
            <v>5.5477776571881</v>
          </cell>
          <cell r="DW945">
            <v>5.50712141037222</v>
          </cell>
          <cell r="DX945">
            <v>5.59579589032395</v>
          </cell>
          <cell r="DY945">
            <v>5.52995156644925</v>
          </cell>
          <cell r="DZ945">
            <v>5.56270716571573</v>
          </cell>
          <cell r="EA945">
            <v>5.58577599855998</v>
          </cell>
          <cell r="EB945">
            <v>5.57696205920832</v>
          </cell>
          <cell r="EC945">
            <v>5.43845977823049</v>
          </cell>
          <cell r="ED945">
            <v>5.52754228729484</v>
          </cell>
          <cell r="EE945">
            <v>5.51457987869366</v>
          </cell>
          <cell r="EF945">
            <v>5.51457987869366</v>
          </cell>
          <cell r="EG945">
            <v>5.51457987869366</v>
          </cell>
          <cell r="EH945">
            <v>5.51457987869366</v>
          </cell>
          <cell r="EI945">
            <v>5.51457987869366</v>
          </cell>
          <cell r="EJ945">
            <v>5.51457987869366</v>
          </cell>
          <cell r="EK945">
            <v>0</v>
          </cell>
          <cell r="EL945">
            <v>0</v>
          </cell>
          <cell r="EM945">
            <v>0</v>
          </cell>
          <cell r="EN945">
            <v>0</v>
          </cell>
          <cell r="EO945">
            <v>0</v>
          </cell>
          <cell r="EP945">
            <v>0</v>
          </cell>
          <cell r="EQ945">
            <v>0</v>
          </cell>
          <cell r="ER945">
            <v>0</v>
          </cell>
          <cell r="ES945">
            <v>0</v>
          </cell>
          <cell r="ET945">
            <v>0</v>
          </cell>
        </row>
        <row r="946">
          <cell r="A946">
            <v>40891.2542343655</v>
          </cell>
          <cell r="B946">
            <v>36598.6075421859</v>
          </cell>
          <cell r="C946">
            <v>35428.7440768309</v>
          </cell>
          <cell r="D946">
            <v>6416.60434581897</v>
          </cell>
          <cell r="E946">
            <v>6265.62572240929</v>
          </cell>
          <cell r="F946">
            <v>6887.21589452963</v>
          </cell>
          <cell r="G946">
            <v>8551.05877017138</v>
          </cell>
          <cell r="H946">
            <v>7175.3782028615</v>
          </cell>
          <cell r="I946">
            <v>7473.30587084922</v>
          </cell>
          <cell r="J946">
            <v>8508.7940818171</v>
          </cell>
          <cell r="K946">
            <v>6628.63624122257</v>
          </cell>
          <cell r="L946">
            <v>8901.75710628653</v>
          </cell>
          <cell r="M946">
            <v>9573.98554493545</v>
          </cell>
          <cell r="N946">
            <v>9371.80522689799</v>
          </cell>
          <cell r="O946">
            <v>9854.18408712669</v>
          </cell>
          <cell r="P946">
            <v>9722.91823193211</v>
          </cell>
          <cell r="Q946">
            <v>9793.75975603838</v>
          </cell>
          <cell r="R946">
            <v>9048.76544580914</v>
          </cell>
          <cell r="S946">
            <v>9795.11021797666</v>
          </cell>
          <cell r="T946">
            <v>10734.4327876479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6803.51005674285</v>
          </cell>
          <cell r="AF946">
            <v>6089.29706701891</v>
          </cell>
          <cell r="AG946">
            <v>5894.65452057264</v>
          </cell>
          <cell r="AH946">
            <v>6416.60434581897</v>
          </cell>
          <cell r="AI946">
            <v>6265.62572240929</v>
          </cell>
          <cell r="AJ946">
            <v>6887.21589452963</v>
          </cell>
          <cell r="AK946">
            <v>8551.05877017138</v>
          </cell>
          <cell r="AL946">
            <v>7175.3782028615</v>
          </cell>
          <cell r="AM946">
            <v>7473.30587084922</v>
          </cell>
          <cell r="AN946">
            <v>8508.7940818171</v>
          </cell>
          <cell r="AO946">
            <v>6628.63624122257</v>
          </cell>
          <cell r="AP946">
            <v>8901.75710628653</v>
          </cell>
          <cell r="AQ946">
            <v>9573.98554493545</v>
          </cell>
          <cell r="AR946">
            <v>9371.80522689799</v>
          </cell>
          <cell r="AS946">
            <v>9854.18408712669</v>
          </cell>
          <cell r="AT946">
            <v>9722.91823193211</v>
          </cell>
          <cell r="AU946">
            <v>9793.75975603838</v>
          </cell>
          <cell r="AV946">
            <v>9048.76544580914</v>
          </cell>
          <cell r="AW946">
            <v>9795.11021797666</v>
          </cell>
          <cell r="AX946">
            <v>10734.4327876479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3.35730468972366</v>
          </cell>
          <cell r="CN946">
            <v>2.98583618109944</v>
          </cell>
          <cell r="CO946">
            <v>2.85918775901143</v>
          </cell>
          <cell r="CP946">
            <v>3.18578838110119</v>
          </cell>
          <cell r="CQ946">
            <v>3.07567652629711</v>
          </cell>
          <cell r="CR946">
            <v>3.38271696227699</v>
          </cell>
          <cell r="CS946">
            <v>4.16953620952754</v>
          </cell>
          <cell r="CT946">
            <v>3.57454563391313</v>
          </cell>
          <cell r="CU946">
            <v>3.70018739955854</v>
          </cell>
          <cell r="CV946">
            <v>4.19253079901976</v>
          </cell>
          <cell r="CW946">
            <v>3.34259918723691</v>
          </cell>
          <cell r="CX946">
            <v>4.39089878224451</v>
          </cell>
          <cell r="CY946">
            <v>4.69765724515007</v>
          </cell>
          <cell r="CZ946">
            <v>4.65337763806826</v>
          </cell>
          <cell r="DA946">
            <v>4.9264153921783</v>
          </cell>
          <cell r="DB946">
            <v>4.86079147813525</v>
          </cell>
          <cell r="DC946">
            <v>4.89620737575568</v>
          </cell>
          <cell r="DD946">
            <v>4.5237613767213</v>
          </cell>
          <cell r="DE946">
            <v>4.89688251399345</v>
          </cell>
          <cell r="DF946">
            <v>5.36647929892609</v>
          </cell>
          <cell r="DG946">
            <v>5.16344719619565</v>
          </cell>
          <cell r="DH946">
            <v>5.16344719619565</v>
          </cell>
          <cell r="DI946">
            <v>5.16344719619565</v>
          </cell>
          <cell r="DJ946">
            <v>5.16344719619565</v>
          </cell>
          <cell r="DK946">
            <v>5.16344719619565</v>
          </cell>
          <cell r="DL946">
            <v>5.16344719619565</v>
          </cell>
          <cell r="DM946">
            <v>5.16344719619565</v>
          </cell>
          <cell r="DN946">
            <v>5.16344719619565</v>
          </cell>
          <cell r="DO946">
            <v>5.16344719619565</v>
          </cell>
          <cell r="DP946">
            <v>5.16344719619565</v>
          </cell>
          <cell r="DQ946">
            <v>5.55199938723811</v>
          </cell>
          <cell r="DR946">
            <v>5.58738144063969</v>
          </cell>
          <cell r="DS946">
            <v>5.64836582054744</v>
          </cell>
          <cell r="DT946">
            <v>5.51817504202023</v>
          </cell>
          <cell r="DU946">
            <v>5.58124293073212</v>
          </cell>
          <cell r="DV946">
            <v>5.57808556050331</v>
          </cell>
          <cell r="DW946">
            <v>5.61874441116721</v>
          </cell>
          <cell r="DX946">
            <v>5.49959979033138</v>
          </cell>
          <cell r="DY946">
            <v>5.53345233474099</v>
          </cell>
          <cell r="DZ946">
            <v>5.56030849270529</v>
          </cell>
          <cell r="EA946">
            <v>5.43309150123928</v>
          </cell>
          <cell r="EB946">
            <v>5.55430148658426</v>
          </cell>
          <cell r="EC946">
            <v>5.58365500387776</v>
          </cell>
          <cell r="ED946">
            <v>5.51775091146245</v>
          </cell>
          <cell r="EE946">
            <v>5.48020466668917</v>
          </cell>
          <cell r="EF946">
            <v>5.48020466668917</v>
          </cell>
          <cell r="EG946">
            <v>5.48020466668917</v>
          </cell>
          <cell r="EH946">
            <v>5.48020466668917</v>
          </cell>
          <cell r="EI946">
            <v>5.48020466668917</v>
          </cell>
          <cell r="EJ946">
            <v>5.48020466668917</v>
          </cell>
          <cell r="EK946">
            <v>0</v>
          </cell>
          <cell r="EL946">
            <v>0</v>
          </cell>
          <cell r="EM946">
            <v>0</v>
          </cell>
          <cell r="EN946">
            <v>0</v>
          </cell>
          <cell r="EO946">
            <v>0</v>
          </cell>
          <cell r="EP946">
            <v>0</v>
          </cell>
          <cell r="EQ946">
            <v>0</v>
          </cell>
          <cell r="ER946">
            <v>0</v>
          </cell>
          <cell r="ES946">
            <v>0</v>
          </cell>
          <cell r="ET946">
            <v>0</v>
          </cell>
        </row>
        <row r="947">
          <cell r="A947">
            <v>34668.7749951954</v>
          </cell>
          <cell r="B947">
            <v>41951.4003109682</v>
          </cell>
          <cell r="C947">
            <v>42900.7066546457</v>
          </cell>
          <cell r="D947">
            <v>5523.20079418927</v>
          </cell>
          <cell r="E947">
            <v>6999.52877200107</v>
          </cell>
          <cell r="F947">
            <v>7433.66022818477</v>
          </cell>
          <cell r="G947">
            <v>6850.84461299464</v>
          </cell>
          <cell r="H947">
            <v>6127.06049628539</v>
          </cell>
          <cell r="I947">
            <v>8028.09890770957</v>
          </cell>
          <cell r="J947">
            <v>7231.12343664756</v>
          </cell>
          <cell r="K947">
            <v>7574.60383178105</v>
          </cell>
          <cell r="L947">
            <v>8762.67169660999</v>
          </cell>
          <cell r="M947">
            <v>9085.46256985799</v>
          </cell>
          <cell r="N947">
            <v>9115.3606526281</v>
          </cell>
          <cell r="O947">
            <v>8264.82345289174</v>
          </cell>
          <cell r="P947">
            <v>7654.58673175119</v>
          </cell>
          <cell r="Q947">
            <v>9781.83725400668</v>
          </cell>
          <cell r="R947">
            <v>10491.0607498615</v>
          </cell>
          <cell r="S947">
            <v>9926.39366471907</v>
          </cell>
          <cell r="T947">
            <v>10671.0057626542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5768.21043401843</v>
          </cell>
          <cell r="AF947">
            <v>6979.89776186052</v>
          </cell>
          <cell r="AG947">
            <v>7137.84388938995</v>
          </cell>
          <cell r="AH947">
            <v>5523.20079418927</v>
          </cell>
          <cell r="AI947">
            <v>6999.52877200107</v>
          </cell>
          <cell r="AJ947">
            <v>7433.66022818477</v>
          </cell>
          <cell r="AK947">
            <v>6850.84461299464</v>
          </cell>
          <cell r="AL947">
            <v>6127.06049628539</v>
          </cell>
          <cell r="AM947">
            <v>8028.09890770957</v>
          </cell>
          <cell r="AN947">
            <v>7231.12343664756</v>
          </cell>
          <cell r="AO947">
            <v>7574.60383178105</v>
          </cell>
          <cell r="AP947">
            <v>8762.67169660999</v>
          </cell>
          <cell r="AQ947">
            <v>9085.46256985799</v>
          </cell>
          <cell r="AR947">
            <v>9115.3606526281</v>
          </cell>
          <cell r="AS947">
            <v>8264.82345289174</v>
          </cell>
          <cell r="AT947">
            <v>7654.58673175119</v>
          </cell>
          <cell r="AU947">
            <v>9781.83725400668</v>
          </cell>
          <cell r="AV947">
            <v>10491.0607498615</v>
          </cell>
          <cell r="AW947">
            <v>9926.39366471907</v>
          </cell>
          <cell r="AX947">
            <v>10671.0057626542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2.84457271598091</v>
          </cell>
          <cell r="CN947">
            <v>3.44003377160578</v>
          </cell>
          <cell r="CO947">
            <v>3.53010196465208</v>
          </cell>
          <cell r="CP947">
            <v>2.74834237726064</v>
          </cell>
          <cell r="CQ947">
            <v>3.47426951564168</v>
          </cell>
          <cell r="CR947">
            <v>3.64658198668897</v>
          </cell>
          <cell r="CS947">
            <v>3.45605219622069</v>
          </cell>
          <cell r="CT947">
            <v>2.96766268203428</v>
          </cell>
          <cell r="CU947">
            <v>3.99228546600711</v>
          </cell>
          <cell r="CV947">
            <v>3.63065188649283</v>
          </cell>
          <cell r="CW947">
            <v>3.73186802706367</v>
          </cell>
          <cell r="CX947">
            <v>4.31121870826706</v>
          </cell>
          <cell r="CY947">
            <v>4.39305282404902</v>
          </cell>
          <cell r="CZ947">
            <v>4.51246243443938</v>
          </cell>
          <cell r="DA947">
            <v>4.15908581607404</v>
          </cell>
          <cell r="DB947">
            <v>3.8519979628598</v>
          </cell>
          <cell r="DC947">
            <v>4.92248876339267</v>
          </cell>
          <cell r="DD947">
            <v>5.27938947625718</v>
          </cell>
          <cell r="DE947">
            <v>4.99523351357921</v>
          </cell>
          <cell r="DF947">
            <v>5.36994274150781</v>
          </cell>
          <cell r="DG947">
            <v>4.66742662886546</v>
          </cell>
          <cell r="DH947">
            <v>4.66742662886546</v>
          </cell>
          <cell r="DI947">
            <v>4.66742662886546</v>
          </cell>
          <cell r="DJ947">
            <v>4.66742662886546</v>
          </cell>
          <cell r="DK947">
            <v>4.66742662886546</v>
          </cell>
          <cell r="DL947">
            <v>4.66742662886546</v>
          </cell>
          <cell r="DM947">
            <v>4.66742662886546</v>
          </cell>
          <cell r="DN947">
            <v>4.66742662886546</v>
          </cell>
          <cell r="DO947">
            <v>4.66742662886546</v>
          </cell>
          <cell r="DP947">
            <v>4.66742662886546</v>
          </cell>
          <cell r="DQ947">
            <v>5.5556028393302</v>
          </cell>
          <cell r="DR947">
            <v>5.55895925341881</v>
          </cell>
          <cell r="DS947">
            <v>5.53970873336729</v>
          </cell>
          <cell r="DT947">
            <v>5.50588496381742</v>
          </cell>
          <cell r="DU947">
            <v>5.51966134746615</v>
          </cell>
          <cell r="DV947">
            <v>5.58500877817307</v>
          </cell>
          <cell r="DW947">
            <v>5.43088941665892</v>
          </cell>
          <cell r="DX947">
            <v>5.65646062631479</v>
          </cell>
          <cell r="DY947">
            <v>5.50932334755349</v>
          </cell>
          <cell r="DZ947">
            <v>5.45667767279202</v>
          </cell>
          <cell r="EA947">
            <v>5.56084489447556</v>
          </cell>
          <cell r="EB947">
            <v>5.56856920079327</v>
          </cell>
          <cell r="EC947">
            <v>5.66614590594456</v>
          </cell>
          <cell r="ED947">
            <v>5.53435982946211</v>
          </cell>
          <cell r="EE947">
            <v>5.44430986209007</v>
          </cell>
          <cell r="EF947">
            <v>5.44430986209007</v>
          </cell>
          <cell r="EG947">
            <v>5.44430986209007</v>
          </cell>
          <cell r="EH947">
            <v>5.44430986209007</v>
          </cell>
          <cell r="EI947">
            <v>5.44430986209007</v>
          </cell>
          <cell r="EJ947">
            <v>5.44430986209007</v>
          </cell>
          <cell r="EK947">
            <v>0</v>
          </cell>
          <cell r="EL947">
            <v>0</v>
          </cell>
          <cell r="EM947">
            <v>0</v>
          </cell>
          <cell r="EN947">
            <v>0</v>
          </cell>
          <cell r="EO947">
            <v>0</v>
          </cell>
          <cell r="EP947">
            <v>0</v>
          </cell>
          <cell r="EQ947">
            <v>0</v>
          </cell>
          <cell r="ER947">
            <v>0</v>
          </cell>
          <cell r="ES947">
            <v>0</v>
          </cell>
          <cell r="ET947">
            <v>0</v>
          </cell>
        </row>
        <row r="948">
          <cell r="A948">
            <v>33073.1425984392</v>
          </cell>
          <cell r="B948">
            <v>31408.0634733077</v>
          </cell>
          <cell r="C948">
            <v>38642.9262627133</v>
          </cell>
          <cell r="D948">
            <v>6990.07646574034</v>
          </cell>
          <cell r="E948">
            <v>6872.14570994504</v>
          </cell>
          <cell r="F948">
            <v>6787.44337454521</v>
          </cell>
          <cell r="G948">
            <v>5697.35859821852</v>
          </cell>
          <cell r="H948">
            <v>6854.15730339576</v>
          </cell>
          <cell r="I948">
            <v>7645.35044513005</v>
          </cell>
          <cell r="J948">
            <v>7272.64123406656</v>
          </cell>
          <cell r="K948">
            <v>7578.61291459026</v>
          </cell>
          <cell r="L948">
            <v>7926.9246776876</v>
          </cell>
          <cell r="M948">
            <v>7932.20197846032</v>
          </cell>
          <cell r="N948">
            <v>8719.92002570908</v>
          </cell>
          <cell r="O948">
            <v>8749.24235374535</v>
          </cell>
          <cell r="P948">
            <v>9670.1779937969</v>
          </cell>
          <cell r="Q948">
            <v>9195.54275990907</v>
          </cell>
          <cell r="R948">
            <v>9783.65677436372</v>
          </cell>
          <cell r="S948">
            <v>10066.3019291727</v>
          </cell>
          <cell r="T948">
            <v>9776.22407439268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5502.72821143909</v>
          </cell>
          <cell r="AF948">
            <v>5225.69140283017</v>
          </cell>
          <cell r="AG948">
            <v>6429.43197446342</v>
          </cell>
          <cell r="AH948">
            <v>6990.07646574034</v>
          </cell>
          <cell r="AI948">
            <v>6872.14570994504</v>
          </cell>
          <cell r="AJ948">
            <v>6787.44337454521</v>
          </cell>
          <cell r="AK948">
            <v>5697.35859821852</v>
          </cell>
          <cell r="AL948">
            <v>6854.15730339576</v>
          </cell>
          <cell r="AM948">
            <v>7645.35044513005</v>
          </cell>
          <cell r="AN948">
            <v>7272.64123406656</v>
          </cell>
          <cell r="AO948">
            <v>7578.61291459026</v>
          </cell>
          <cell r="AP948">
            <v>7926.9246776876</v>
          </cell>
          <cell r="AQ948">
            <v>7932.20197846032</v>
          </cell>
          <cell r="AR948">
            <v>8719.92002570908</v>
          </cell>
          <cell r="AS948">
            <v>8749.24235374535</v>
          </cell>
          <cell r="AT948">
            <v>9670.1779937969</v>
          </cell>
          <cell r="AU948">
            <v>9195.54275990907</v>
          </cell>
          <cell r="AV948">
            <v>9783.65677436372</v>
          </cell>
          <cell r="AW948">
            <v>10066.3019291727</v>
          </cell>
          <cell r="AX948">
            <v>9776.22407439268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2.74932451051463</v>
          </cell>
          <cell r="CN948">
            <v>2.55549425434425</v>
          </cell>
          <cell r="CO948">
            <v>3.19334537566039</v>
          </cell>
          <cell r="CP948">
            <v>3.52527194580463</v>
          </cell>
          <cell r="CQ948">
            <v>3.40448586620933</v>
          </cell>
          <cell r="CR948">
            <v>3.39104950338173</v>
          </cell>
          <cell r="CS948">
            <v>2.80340442034976</v>
          </cell>
          <cell r="CT948">
            <v>3.3604127352717</v>
          </cell>
          <cell r="CU948">
            <v>3.74172887265808</v>
          </cell>
          <cell r="CV948">
            <v>3.52359654924018</v>
          </cell>
          <cell r="CW948">
            <v>3.72604320725083</v>
          </cell>
          <cell r="CX948">
            <v>3.90470566120932</v>
          </cell>
          <cell r="CY948">
            <v>3.89511435606506</v>
          </cell>
          <cell r="CZ948">
            <v>4.36609999250071</v>
          </cell>
          <cell r="DA948">
            <v>4.36487059518899</v>
          </cell>
          <cell r="DB948">
            <v>4.8243120796967</v>
          </cell>
          <cell r="DC948">
            <v>4.58752341936765</v>
          </cell>
          <cell r="DD948">
            <v>4.88092500370172</v>
          </cell>
          <cell r="DE948">
            <v>5.02193258758354</v>
          </cell>
          <cell r="DF948">
            <v>4.87721693707895</v>
          </cell>
          <cell r="DG948">
            <v>5.38625906137285</v>
          </cell>
          <cell r="DH948">
            <v>5.38625906137285</v>
          </cell>
          <cell r="DI948">
            <v>5.38625906137285</v>
          </cell>
          <cell r="DJ948">
            <v>5.38625906137285</v>
          </cell>
          <cell r="DK948">
            <v>5.38625906137285</v>
          </cell>
          <cell r="DL948">
            <v>5.38625906137285</v>
          </cell>
          <cell r="DM948">
            <v>5.38625906137285</v>
          </cell>
          <cell r="DN948">
            <v>5.38625906137285</v>
          </cell>
          <cell r="DO948">
            <v>5.38625906137285</v>
          </cell>
          <cell r="DP948">
            <v>5.38625906137285</v>
          </cell>
          <cell r="DQ948">
            <v>5.48351700387339</v>
          </cell>
          <cell r="DR948">
            <v>5.60242415851321</v>
          </cell>
          <cell r="DS948">
            <v>5.51612182511728</v>
          </cell>
          <cell r="DT948">
            <v>5.43245874959435</v>
          </cell>
          <cell r="DU948">
            <v>5.53029068279445</v>
          </cell>
          <cell r="DV948">
            <v>5.48376992261008</v>
          </cell>
          <cell r="DW948">
            <v>5.56794500488352</v>
          </cell>
          <cell r="DX948">
            <v>5.58815676505585</v>
          </cell>
          <cell r="DY948">
            <v>5.59799128048958</v>
          </cell>
          <cell r="DZ948">
            <v>5.65474627939208</v>
          </cell>
          <cell r="EA948">
            <v>5.57248585128235</v>
          </cell>
          <cell r="EB948">
            <v>5.5619049785054</v>
          </cell>
          <cell r="EC948">
            <v>5.579312499804</v>
          </cell>
          <cell r="ED948">
            <v>5.47174638517029</v>
          </cell>
          <cell r="EE948">
            <v>5.49169247376617</v>
          </cell>
          <cell r="EF948">
            <v>5.49169247376617</v>
          </cell>
          <cell r="EG948">
            <v>5.49169247376617</v>
          </cell>
          <cell r="EH948">
            <v>5.49169247376617</v>
          </cell>
          <cell r="EI948">
            <v>5.49169247376617</v>
          </cell>
          <cell r="EJ948">
            <v>5.49169247376617</v>
          </cell>
          <cell r="EK948">
            <v>0</v>
          </cell>
          <cell r="EL948">
            <v>0</v>
          </cell>
          <cell r="EM948">
            <v>0</v>
          </cell>
          <cell r="EN948">
            <v>0</v>
          </cell>
          <cell r="EO948">
            <v>0</v>
          </cell>
          <cell r="EP948">
            <v>0</v>
          </cell>
          <cell r="EQ948">
            <v>0</v>
          </cell>
          <cell r="ER948">
            <v>0</v>
          </cell>
          <cell r="ES948">
            <v>0</v>
          </cell>
          <cell r="ET948">
            <v>0</v>
          </cell>
        </row>
        <row r="949">
          <cell r="A949">
            <v>31973.5520171663</v>
          </cell>
          <cell r="B949">
            <v>40664.3827348449</v>
          </cell>
          <cell r="C949">
            <v>40955.5436584007</v>
          </cell>
          <cell r="D949">
            <v>7401.65638929691</v>
          </cell>
          <cell r="E949">
            <v>6657.38883316801</v>
          </cell>
          <cell r="F949">
            <v>6813.6870412715</v>
          </cell>
          <cell r="G949">
            <v>7301.68290819857</v>
          </cell>
          <cell r="H949">
            <v>6820.88836349013</v>
          </cell>
          <cell r="I949">
            <v>6431.88940401866</v>
          </cell>
          <cell r="J949">
            <v>6572.97030660595</v>
          </cell>
          <cell r="K949">
            <v>7917.63260882778</v>
          </cell>
          <cell r="L949">
            <v>8890.83445235102</v>
          </cell>
          <cell r="M949">
            <v>8521.09154026859</v>
          </cell>
          <cell r="N949">
            <v>8809.65785754782</v>
          </cell>
          <cell r="O949">
            <v>8866.64466025621</v>
          </cell>
          <cell r="P949">
            <v>8254.19186650184</v>
          </cell>
          <cell r="Q949">
            <v>9934.68681848854</v>
          </cell>
          <cell r="R949">
            <v>8747.72483895204</v>
          </cell>
          <cell r="S949">
            <v>10071.5352934014</v>
          </cell>
          <cell r="T949">
            <v>8986.43001185869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5319.77770727719</v>
          </cell>
          <cell r="AF949">
            <v>6765.76304806148</v>
          </cell>
          <cell r="AG949">
            <v>6814.20656755317</v>
          </cell>
          <cell r="AH949">
            <v>7401.65638929691</v>
          </cell>
          <cell r="AI949">
            <v>6657.38883316801</v>
          </cell>
          <cell r="AJ949">
            <v>6813.6870412715</v>
          </cell>
          <cell r="AK949">
            <v>7301.68290819857</v>
          </cell>
          <cell r="AL949">
            <v>6820.88836349013</v>
          </cell>
          <cell r="AM949">
            <v>6431.88940401866</v>
          </cell>
          <cell r="AN949">
            <v>6572.97030660595</v>
          </cell>
          <cell r="AO949">
            <v>7917.63260882778</v>
          </cell>
          <cell r="AP949">
            <v>8890.83445235102</v>
          </cell>
          <cell r="AQ949">
            <v>8521.09154026859</v>
          </cell>
          <cell r="AR949">
            <v>8809.65785754782</v>
          </cell>
          <cell r="AS949">
            <v>8866.64466025621</v>
          </cell>
          <cell r="AT949">
            <v>8254.19186650184</v>
          </cell>
          <cell r="AU949">
            <v>9934.68681848854</v>
          </cell>
          <cell r="AV949">
            <v>8747.72483895204</v>
          </cell>
          <cell r="AW949">
            <v>10071.5352934014</v>
          </cell>
          <cell r="AX949">
            <v>8986.43001185869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2.61573865068879</v>
          </cell>
          <cell r="CN949">
            <v>3.32913783281408</v>
          </cell>
          <cell r="CO949">
            <v>3.34129005500854</v>
          </cell>
          <cell r="CP949">
            <v>3.64242879158927</v>
          </cell>
          <cell r="CQ949">
            <v>3.27649615454895</v>
          </cell>
          <cell r="CR949">
            <v>3.40014633433045</v>
          </cell>
          <cell r="CS949">
            <v>3.57768145868077</v>
          </cell>
          <cell r="CT949">
            <v>3.35044634011726</v>
          </cell>
          <cell r="CU949">
            <v>3.13829258820007</v>
          </cell>
          <cell r="CV949">
            <v>3.2225091963238</v>
          </cell>
          <cell r="CW949">
            <v>3.95817068465793</v>
          </cell>
          <cell r="CX949">
            <v>4.3294443324899</v>
          </cell>
          <cell r="CY949">
            <v>4.14752553634868</v>
          </cell>
          <cell r="CZ949">
            <v>4.42120987152349</v>
          </cell>
          <cell r="DA949">
            <v>4.35200960746212</v>
          </cell>
          <cell r="DB949">
            <v>4.05139978890433</v>
          </cell>
          <cell r="DC949">
            <v>4.87623606650095</v>
          </cell>
          <cell r="DD949">
            <v>4.29364026655989</v>
          </cell>
          <cell r="DE949">
            <v>4.94340531714848</v>
          </cell>
          <cell r="DF949">
            <v>4.41080377605488</v>
          </cell>
          <cell r="DG949">
            <v>4.90613430242372</v>
          </cell>
          <cell r="DH949">
            <v>4.90613430242372</v>
          </cell>
          <cell r="DI949">
            <v>4.90613430242372</v>
          </cell>
          <cell r="DJ949">
            <v>4.90613430242372</v>
          </cell>
          <cell r="DK949">
            <v>4.90613430242372</v>
          </cell>
          <cell r="DL949">
            <v>4.90613430242372</v>
          </cell>
          <cell r="DM949">
            <v>4.90613430242372</v>
          </cell>
          <cell r="DN949">
            <v>4.90613430242372</v>
          </cell>
          <cell r="DO949">
            <v>4.90613430242372</v>
          </cell>
          <cell r="DP949">
            <v>4.90613430242372</v>
          </cell>
          <cell r="DQ949">
            <v>5.57193794600128</v>
          </cell>
          <cell r="DR949">
            <v>5.56790918515625</v>
          </cell>
          <cell r="DS949">
            <v>5.58738055716</v>
          </cell>
          <cell r="DT949">
            <v>5.56730462443991</v>
          </cell>
          <cell r="DU949">
            <v>5.56674587742501</v>
          </cell>
          <cell r="DV949">
            <v>5.49024479947477</v>
          </cell>
          <cell r="DW949">
            <v>5.59150135036612</v>
          </cell>
          <cell r="DX949">
            <v>5.57757489074456</v>
          </cell>
          <cell r="DY949">
            <v>5.6150324771462</v>
          </cell>
          <cell r="DZ949">
            <v>5.58823473548536</v>
          </cell>
          <cell r="EA949">
            <v>5.48034581172929</v>
          </cell>
          <cell r="EB949">
            <v>5.62623022349328</v>
          </cell>
          <cell r="EC949">
            <v>5.62876733852756</v>
          </cell>
          <cell r="ED949">
            <v>5.45915023854581</v>
          </cell>
          <cell r="EE949">
            <v>5.5818298538989</v>
          </cell>
          <cell r="EF949">
            <v>5.5818298538989</v>
          </cell>
          <cell r="EG949">
            <v>5.5818298538989</v>
          </cell>
          <cell r="EH949">
            <v>5.5818298538989</v>
          </cell>
          <cell r="EI949">
            <v>5.5818298538989</v>
          </cell>
          <cell r="EJ949">
            <v>5.5818298538989</v>
          </cell>
          <cell r="EK949">
            <v>0</v>
          </cell>
          <cell r="EL949">
            <v>0</v>
          </cell>
          <cell r="EM949">
            <v>0</v>
          </cell>
          <cell r="EN949">
            <v>0</v>
          </cell>
          <cell r="EO949">
            <v>0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0</v>
          </cell>
        </row>
        <row r="950">
          <cell r="A950">
            <v>40576.4098989326</v>
          </cell>
          <cell r="B950">
            <v>37344.5485126401</v>
          </cell>
          <cell r="C950">
            <v>39182.3482952327</v>
          </cell>
          <cell r="D950">
            <v>6003.29639756151</v>
          </cell>
          <cell r="E950">
            <v>5974.70203535616</v>
          </cell>
          <cell r="F950">
            <v>6808.07243816144</v>
          </cell>
          <cell r="G950">
            <v>7825.53370127135</v>
          </cell>
          <cell r="H950">
            <v>6795.55965353854</v>
          </cell>
          <cell r="I950">
            <v>7055.80199244885</v>
          </cell>
          <cell r="J950">
            <v>7772.39503337992</v>
          </cell>
          <cell r="K950">
            <v>8557.71014236849</v>
          </cell>
          <cell r="L950">
            <v>7854.27763960669</v>
          </cell>
          <cell r="M950">
            <v>8274.73291189872</v>
          </cell>
          <cell r="N950">
            <v>8657.19605990233</v>
          </cell>
          <cell r="O950">
            <v>8806.41108730875</v>
          </cell>
          <cell r="P950">
            <v>9478.53658810312</v>
          </cell>
          <cell r="Q950">
            <v>9454.01379892814</v>
          </cell>
          <cell r="R950">
            <v>10303.9303024548</v>
          </cell>
          <cell r="S950">
            <v>10995.5454217808</v>
          </cell>
          <cell r="T950">
            <v>10547.6928771779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6751.12607775924</v>
          </cell>
          <cell r="AF950">
            <v>6213.40714848363</v>
          </cell>
          <cell r="AG950">
            <v>6519.18131797929</v>
          </cell>
          <cell r="AH950">
            <v>6003.29639756151</v>
          </cell>
          <cell r="AI950">
            <v>5974.70203535616</v>
          </cell>
          <cell r="AJ950">
            <v>6808.07243816144</v>
          </cell>
          <cell r="AK950">
            <v>7825.53370127135</v>
          </cell>
          <cell r="AL950">
            <v>6795.55965353854</v>
          </cell>
          <cell r="AM950">
            <v>7055.80199244885</v>
          </cell>
          <cell r="AN950">
            <v>7772.39503337992</v>
          </cell>
          <cell r="AO950">
            <v>8557.71014236849</v>
          </cell>
          <cell r="AP950">
            <v>7854.27763960669</v>
          </cell>
          <cell r="AQ950">
            <v>8274.73291189872</v>
          </cell>
          <cell r="AR950">
            <v>8657.19605990233</v>
          </cell>
          <cell r="AS950">
            <v>8806.41108730875</v>
          </cell>
          <cell r="AT950">
            <v>9478.53658810312</v>
          </cell>
          <cell r="AU950">
            <v>9454.01379892814</v>
          </cell>
          <cell r="AV950">
            <v>10303.9303024548</v>
          </cell>
          <cell r="AW950">
            <v>10995.5454217808</v>
          </cell>
          <cell r="AX950">
            <v>10547.6928771779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3.31619307505339</v>
          </cell>
          <cell r="CN950">
            <v>3.04878863659632</v>
          </cell>
          <cell r="CO950">
            <v>3.20202594831884</v>
          </cell>
          <cell r="CP950">
            <v>2.95237950848595</v>
          </cell>
          <cell r="CQ950">
            <v>2.94476817969094</v>
          </cell>
          <cell r="CR950">
            <v>3.38038253340201</v>
          </cell>
          <cell r="CS950">
            <v>3.83124563213243</v>
          </cell>
          <cell r="CT950">
            <v>3.40048167340441</v>
          </cell>
          <cell r="CU950">
            <v>3.50296992765721</v>
          </cell>
          <cell r="CV950">
            <v>3.86532475605261</v>
          </cell>
          <cell r="CW950">
            <v>4.21493538413382</v>
          </cell>
          <cell r="CX950">
            <v>3.89047081055564</v>
          </cell>
          <cell r="CY950">
            <v>4.06968679702441</v>
          </cell>
          <cell r="CZ950">
            <v>4.27434032794736</v>
          </cell>
          <cell r="DA950">
            <v>4.34992239368028</v>
          </cell>
          <cell r="DB950">
            <v>4.68191845181144</v>
          </cell>
          <cell r="DC950">
            <v>4.6698054322476</v>
          </cell>
          <cell r="DD950">
            <v>5.0896212680967</v>
          </cell>
          <cell r="DE950">
            <v>5.43124421364593</v>
          </cell>
          <cell r="DF950">
            <v>5.21002767111566</v>
          </cell>
          <cell r="DG950">
            <v>5.329448462505</v>
          </cell>
          <cell r="DH950">
            <v>5.329448462505</v>
          </cell>
          <cell r="DI950">
            <v>5.329448462505</v>
          </cell>
          <cell r="DJ950">
            <v>5.329448462505</v>
          </cell>
          <cell r="DK950">
            <v>5.329448462505</v>
          </cell>
          <cell r="DL950">
            <v>5.329448462505</v>
          </cell>
          <cell r="DM950">
            <v>5.329448462505</v>
          </cell>
          <cell r="DN950">
            <v>5.329448462505</v>
          </cell>
          <cell r="DO950">
            <v>5.329448462505</v>
          </cell>
          <cell r="DP950">
            <v>5.329448462505</v>
          </cell>
          <cell r="DQ950">
            <v>5.57755094798864</v>
          </cell>
          <cell r="DR950">
            <v>5.58353999328777</v>
          </cell>
          <cell r="DS950">
            <v>5.57795939897591</v>
          </cell>
          <cell r="DT950">
            <v>5.57089200196152</v>
          </cell>
          <cell r="DU950">
            <v>5.558687704214</v>
          </cell>
          <cell r="DV950">
            <v>5.51779364345053</v>
          </cell>
          <cell r="DW950">
            <v>5.5960437983493</v>
          </cell>
          <cell r="DX950">
            <v>5.47509836595907</v>
          </cell>
          <cell r="DY950">
            <v>5.51844999017794</v>
          </cell>
          <cell r="DZ950">
            <v>5.50904110574928</v>
          </cell>
          <cell r="EA950">
            <v>5.56254819474217</v>
          </cell>
          <cell r="EB950">
            <v>5.53109634372542</v>
          </cell>
          <cell r="EC950">
            <v>5.57057637581973</v>
          </cell>
          <cell r="ED950">
            <v>5.549007226803</v>
          </cell>
          <cell r="EE950">
            <v>5.54657106041992</v>
          </cell>
          <cell r="EF950">
            <v>5.54657106041992</v>
          </cell>
          <cell r="EG950">
            <v>5.54657106041992</v>
          </cell>
          <cell r="EH950">
            <v>5.54657106041992</v>
          </cell>
          <cell r="EI950">
            <v>5.54657106041992</v>
          </cell>
          <cell r="EJ950">
            <v>5.54657106041992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</row>
        <row r="951">
          <cell r="A951">
            <v>39580.2941074785</v>
          </cell>
          <cell r="B951">
            <v>37839.1498314636</v>
          </cell>
          <cell r="C951">
            <v>35703.7661642738</v>
          </cell>
          <cell r="D951">
            <v>6818.64563454565</v>
          </cell>
          <cell r="E951">
            <v>5671.47322084176</v>
          </cell>
          <cell r="F951">
            <v>6790.60408605615</v>
          </cell>
          <cell r="G951">
            <v>7486.99136873557</v>
          </cell>
          <cell r="H951">
            <v>7861.19886730851</v>
          </cell>
          <cell r="I951">
            <v>8897.72163523474</v>
          </cell>
          <cell r="J951">
            <v>8592.46170843494</v>
          </cell>
          <cell r="K951">
            <v>8156.56382164356</v>
          </cell>
          <cell r="L951">
            <v>8340.64620669661</v>
          </cell>
          <cell r="M951">
            <v>8435.81477673481</v>
          </cell>
          <cell r="N951">
            <v>7694.10434847984</v>
          </cell>
          <cell r="O951">
            <v>8340.89728001588</v>
          </cell>
          <cell r="P951">
            <v>8346.19144878786</v>
          </cell>
          <cell r="Q951">
            <v>9622.19954338142</v>
          </cell>
          <cell r="R951">
            <v>8509.45309190421</v>
          </cell>
          <cell r="S951">
            <v>9933.23559528136</v>
          </cell>
          <cell r="T951">
            <v>9756.40116315054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6585.39176777707</v>
          </cell>
          <cell r="AF951">
            <v>6295.69919625031</v>
          </cell>
          <cell r="AG951">
            <v>5940.41285136436</v>
          </cell>
          <cell r="AH951">
            <v>6818.64563454565</v>
          </cell>
          <cell r="AI951">
            <v>5671.47322084176</v>
          </cell>
          <cell r="AJ951">
            <v>6790.60408605615</v>
          </cell>
          <cell r="AK951">
            <v>7486.99136873557</v>
          </cell>
          <cell r="AL951">
            <v>7861.19886730851</v>
          </cell>
          <cell r="AM951">
            <v>8897.72163523474</v>
          </cell>
          <cell r="AN951">
            <v>8592.46170843494</v>
          </cell>
          <cell r="AO951">
            <v>8156.56382164356</v>
          </cell>
          <cell r="AP951">
            <v>8340.64620669661</v>
          </cell>
          <cell r="AQ951">
            <v>8435.81477673481</v>
          </cell>
          <cell r="AR951">
            <v>7694.10434847984</v>
          </cell>
          <cell r="AS951">
            <v>8340.89728001588</v>
          </cell>
          <cell r="AT951">
            <v>8346.19144878786</v>
          </cell>
          <cell r="AU951">
            <v>9622.19954338142</v>
          </cell>
          <cell r="AV951">
            <v>8509.45309190421</v>
          </cell>
          <cell r="AW951">
            <v>9933.23559528136</v>
          </cell>
          <cell r="AX951">
            <v>9756.40116315054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3.2227424154912</v>
          </cell>
          <cell r="CN951">
            <v>3.08740398474843</v>
          </cell>
          <cell r="CO951">
            <v>2.93428504857204</v>
          </cell>
          <cell r="CP951">
            <v>3.35486778891045</v>
          </cell>
          <cell r="CQ951">
            <v>2.79839625198504</v>
          </cell>
          <cell r="CR951">
            <v>3.34385048252584</v>
          </cell>
          <cell r="CS951">
            <v>3.64734700017766</v>
          </cell>
          <cell r="CT951">
            <v>3.86192411084788</v>
          </cell>
          <cell r="CU951">
            <v>4.42995375883524</v>
          </cell>
          <cell r="CV951">
            <v>4.16268426604751</v>
          </cell>
          <cell r="CW951">
            <v>4.03019416887562</v>
          </cell>
          <cell r="CX951">
            <v>4.04510317225414</v>
          </cell>
          <cell r="CY951">
            <v>4.15566574298033</v>
          </cell>
          <cell r="CZ951">
            <v>3.79197425837319</v>
          </cell>
          <cell r="DA951">
            <v>4.12422441550234</v>
          </cell>
          <cell r="DB951">
            <v>4.12684216025763</v>
          </cell>
          <cell r="DC951">
            <v>4.75777472799348</v>
          </cell>
          <cell r="DD951">
            <v>4.20756820591566</v>
          </cell>
          <cell r="DE951">
            <v>4.91156903048665</v>
          </cell>
          <cell r="DF951">
            <v>4.82413180904492</v>
          </cell>
          <cell r="DG951">
            <v>4.67902975145253</v>
          </cell>
          <cell r="DH951">
            <v>4.67902975145253</v>
          </cell>
          <cell r="DI951">
            <v>4.67902975145253</v>
          </cell>
          <cell r="DJ951">
            <v>4.67902975145253</v>
          </cell>
          <cell r="DK951">
            <v>4.67902975145253</v>
          </cell>
          <cell r="DL951">
            <v>4.67902975145253</v>
          </cell>
          <cell r="DM951">
            <v>4.67902975145253</v>
          </cell>
          <cell r="DN951">
            <v>4.67902975145253</v>
          </cell>
          <cell r="DO951">
            <v>4.67902975145253</v>
          </cell>
          <cell r="DP951">
            <v>4.67902975145253</v>
          </cell>
          <cell r="DQ951">
            <v>5.59839009784359</v>
          </cell>
          <cell r="DR951">
            <v>5.58672950926972</v>
          </cell>
          <cell r="DS951">
            <v>5.54653124456614</v>
          </cell>
          <cell r="DT951">
            <v>5.56839258414726</v>
          </cell>
          <cell r="DU951">
            <v>5.55256704114174</v>
          </cell>
          <cell r="DV951">
            <v>5.5637639462471</v>
          </cell>
          <cell r="DW951">
            <v>5.62389734753077</v>
          </cell>
          <cell r="DX951">
            <v>5.57689134356979</v>
          </cell>
          <cell r="DY951">
            <v>5.50283837612739</v>
          </cell>
          <cell r="DZ951">
            <v>5.65524298204001</v>
          </cell>
          <cell r="EA951">
            <v>5.54483214949373</v>
          </cell>
          <cell r="EB951">
            <v>5.64907358965213</v>
          </cell>
          <cell r="EC951">
            <v>5.56152076118317</v>
          </cell>
          <cell r="ED951">
            <v>5.55904035859256</v>
          </cell>
          <cell r="EE951">
            <v>5.54086564349169</v>
          </cell>
          <cell r="EF951">
            <v>5.54086564349169</v>
          </cell>
          <cell r="EG951">
            <v>5.54086564349169</v>
          </cell>
          <cell r="EH951">
            <v>5.54086564349169</v>
          </cell>
          <cell r="EI951">
            <v>5.54086564349169</v>
          </cell>
          <cell r="EJ951">
            <v>5.54086564349169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</row>
        <row r="952">
          <cell r="A952">
            <v>32216.5417023111</v>
          </cell>
          <cell r="B952">
            <v>39499.0578634487</v>
          </cell>
          <cell r="C952">
            <v>35721.5018547125</v>
          </cell>
          <cell r="D952">
            <v>6147.42679843011</v>
          </cell>
          <cell r="E952">
            <v>6545.59579518939</v>
          </cell>
          <cell r="F952">
            <v>7038.21830554684</v>
          </cell>
          <cell r="G952">
            <v>7199.14450866136</v>
          </cell>
          <cell r="H952">
            <v>6333.65943023733</v>
          </cell>
          <cell r="I952">
            <v>5500.54591243174</v>
          </cell>
          <cell r="J952">
            <v>7242.12740681898</v>
          </cell>
          <cell r="K952">
            <v>6626.09474620623</v>
          </cell>
          <cell r="L952">
            <v>9399.28525656537</v>
          </cell>
          <cell r="M952">
            <v>9645.44133184711</v>
          </cell>
          <cell r="N952">
            <v>8396.55135001471</v>
          </cell>
          <cell r="O952">
            <v>8595.15242794786</v>
          </cell>
          <cell r="P952">
            <v>9092.82421181374</v>
          </cell>
          <cell r="Q952">
            <v>10262.3799632741</v>
          </cell>
          <cell r="R952">
            <v>9068.37314519475</v>
          </cell>
          <cell r="S952">
            <v>11234.7370627101</v>
          </cell>
          <cell r="T952">
            <v>9132.79153212618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5360.20646881853</v>
          </cell>
          <cell r="AF952">
            <v>6571.87563545056</v>
          </cell>
          <cell r="AG952">
            <v>5943.36372559216</v>
          </cell>
          <cell r="AH952">
            <v>6147.42679843011</v>
          </cell>
          <cell r="AI952">
            <v>6545.59579518939</v>
          </cell>
          <cell r="AJ952">
            <v>7038.21830554684</v>
          </cell>
          <cell r="AK952">
            <v>7199.14450866136</v>
          </cell>
          <cell r="AL952">
            <v>6333.65943023733</v>
          </cell>
          <cell r="AM952">
            <v>5500.54591243174</v>
          </cell>
          <cell r="AN952">
            <v>7242.12740681898</v>
          </cell>
          <cell r="AO952">
            <v>6626.09474620623</v>
          </cell>
          <cell r="AP952">
            <v>9399.28525656537</v>
          </cell>
          <cell r="AQ952">
            <v>9645.44133184711</v>
          </cell>
          <cell r="AR952">
            <v>8396.55135001471</v>
          </cell>
          <cell r="AS952">
            <v>8595.15242794786</v>
          </cell>
          <cell r="AT952">
            <v>9092.82421181374</v>
          </cell>
          <cell r="AU952">
            <v>10262.3799632741</v>
          </cell>
          <cell r="AV952">
            <v>9068.37314519475</v>
          </cell>
          <cell r="AW952">
            <v>11234.7370627101</v>
          </cell>
          <cell r="AX952">
            <v>9132.79153212618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2.62520059431642</v>
          </cell>
          <cell r="CN952">
            <v>3.27089709523176</v>
          </cell>
          <cell r="CO952">
            <v>2.93461756475315</v>
          </cell>
          <cell r="CP952">
            <v>3.0573091790623</v>
          </cell>
          <cell r="CQ952">
            <v>3.25482004824599</v>
          </cell>
          <cell r="CR952">
            <v>3.52120007141848</v>
          </cell>
          <cell r="CS952">
            <v>3.5424882438863</v>
          </cell>
          <cell r="CT952">
            <v>3.12528783833288</v>
          </cell>
          <cell r="CU952">
            <v>2.69914849928054</v>
          </cell>
          <cell r="CV952">
            <v>3.58307138615635</v>
          </cell>
          <cell r="CW952">
            <v>3.25251582195704</v>
          </cell>
          <cell r="CX952">
            <v>4.6528851705801</v>
          </cell>
          <cell r="CY952">
            <v>4.72137890166433</v>
          </cell>
          <cell r="CZ952">
            <v>4.08628110067447</v>
          </cell>
          <cell r="DA952">
            <v>4.16767850133031</v>
          </cell>
          <cell r="DB952">
            <v>4.40899312742028</v>
          </cell>
          <cell r="DC952">
            <v>4.97609561947376</v>
          </cell>
          <cell r="DD952">
            <v>4.39713712073083</v>
          </cell>
          <cell r="DE952">
            <v>5.44757902979214</v>
          </cell>
          <cell r="DF952">
            <v>4.4283727653055</v>
          </cell>
          <cell r="DG952">
            <v>4.35842367545015</v>
          </cell>
          <cell r="DH952">
            <v>4.35842367545015</v>
          </cell>
          <cell r="DI952">
            <v>4.35842367545015</v>
          </cell>
          <cell r="DJ952">
            <v>4.35842367545015</v>
          </cell>
          <cell r="DK952">
            <v>4.35842367545015</v>
          </cell>
          <cell r="DL952">
            <v>4.35842367545015</v>
          </cell>
          <cell r="DM952">
            <v>4.35842367545015</v>
          </cell>
          <cell r="DN952">
            <v>4.35842367545015</v>
          </cell>
          <cell r="DO952">
            <v>4.35842367545015</v>
          </cell>
          <cell r="DP952">
            <v>4.35842367545015</v>
          </cell>
          <cell r="DQ952">
            <v>5.59404763454628</v>
          </cell>
          <cell r="DR952">
            <v>5.50464848114889</v>
          </cell>
          <cell r="DS952">
            <v>5.54865768026005</v>
          </cell>
          <cell r="DT952">
            <v>5.50885246298315</v>
          </cell>
          <cell r="DU952">
            <v>5.50971755706326</v>
          </cell>
          <cell r="DV952">
            <v>5.47619830941405</v>
          </cell>
          <cell r="DW952">
            <v>5.56774849413068</v>
          </cell>
          <cell r="DX952">
            <v>5.55228589727199</v>
          </cell>
          <cell r="DY952">
            <v>5.58323812313394</v>
          </cell>
          <cell r="DZ952">
            <v>5.53755223154328</v>
          </cell>
          <cell r="EA952">
            <v>5.58142841723623</v>
          </cell>
          <cell r="EB952">
            <v>5.53451579230203</v>
          </cell>
          <cell r="EC952">
            <v>5.59706543638755</v>
          </cell>
          <cell r="ED952">
            <v>5.62962990241075</v>
          </cell>
          <cell r="EE952">
            <v>5.65023497104658</v>
          </cell>
          <cell r="EF952">
            <v>5.65023497104658</v>
          </cell>
          <cell r="EG952">
            <v>5.65023497104658</v>
          </cell>
          <cell r="EH952">
            <v>5.65023497104658</v>
          </cell>
          <cell r="EI952">
            <v>5.65023497104658</v>
          </cell>
          <cell r="EJ952">
            <v>5.65023497104658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0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</row>
        <row r="953">
          <cell r="A953">
            <v>35063.1805224502</v>
          </cell>
          <cell r="B953">
            <v>35032.4693426347</v>
          </cell>
          <cell r="C953">
            <v>39822.3081169527</v>
          </cell>
          <cell r="D953">
            <v>6168.72683104467</v>
          </cell>
          <cell r="E953">
            <v>5227.47716521831</v>
          </cell>
          <cell r="F953">
            <v>8198.92013210653</v>
          </cell>
          <cell r="G953">
            <v>8084.46998185801</v>
          </cell>
          <cell r="H953">
            <v>8209.98680120522</v>
          </cell>
          <cell r="I953">
            <v>8989.26044688952</v>
          </cell>
          <cell r="J953">
            <v>6900.46818526161</v>
          </cell>
          <cell r="K953">
            <v>8115.55330031397</v>
          </cell>
          <cell r="L953">
            <v>9417.34595280658</v>
          </cell>
          <cell r="M953">
            <v>9717.60695919625</v>
          </cell>
          <cell r="N953">
            <v>8695.55128400845</v>
          </cell>
          <cell r="O953">
            <v>10185.5989510206</v>
          </cell>
          <cell r="P953">
            <v>9227.28934712263</v>
          </cell>
          <cell r="Q953">
            <v>9514.01617829365</v>
          </cell>
          <cell r="R953">
            <v>9212.31496158901</v>
          </cell>
          <cell r="S953">
            <v>10324.8219397987</v>
          </cell>
          <cell r="T953">
            <v>10432.1569631736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5833.83184919276</v>
          </cell>
          <cell r="AF953">
            <v>5828.72210568791</v>
          </cell>
          <cell r="AG953">
            <v>6625.65819584732</v>
          </cell>
          <cell r="AH953">
            <v>6168.72683104467</v>
          </cell>
          <cell r="AI953">
            <v>5227.47716521831</v>
          </cell>
          <cell r="AJ953">
            <v>8198.92013210653</v>
          </cell>
          <cell r="AK953">
            <v>8084.46998185801</v>
          </cell>
          <cell r="AL953">
            <v>8209.98680120522</v>
          </cell>
          <cell r="AM953">
            <v>8989.26044688952</v>
          </cell>
          <cell r="AN953">
            <v>6900.46818526161</v>
          </cell>
          <cell r="AO953">
            <v>8115.55330031397</v>
          </cell>
          <cell r="AP953">
            <v>9417.34595280658</v>
          </cell>
          <cell r="AQ953">
            <v>9717.60695919625</v>
          </cell>
          <cell r="AR953">
            <v>8695.55128400845</v>
          </cell>
          <cell r="AS953">
            <v>10185.5989510206</v>
          </cell>
          <cell r="AT953">
            <v>9227.28934712263</v>
          </cell>
          <cell r="AU953">
            <v>9514.01617829365</v>
          </cell>
          <cell r="AV953">
            <v>9212.31496158901</v>
          </cell>
          <cell r="AW953">
            <v>10324.8219397987</v>
          </cell>
          <cell r="AX953">
            <v>10432.1569631736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2.89105884471597</v>
          </cell>
          <cell r="CN953">
            <v>2.89723820337557</v>
          </cell>
          <cell r="CO953">
            <v>3.27467574116799</v>
          </cell>
          <cell r="CP953">
            <v>3.04867107830874</v>
          </cell>
          <cell r="CQ953">
            <v>2.57493731767285</v>
          </cell>
          <cell r="CR953">
            <v>4.02364543363399</v>
          </cell>
          <cell r="CS953">
            <v>3.93961968198756</v>
          </cell>
          <cell r="CT953">
            <v>4.05758215335488</v>
          </cell>
          <cell r="CU953">
            <v>4.4436073451961</v>
          </cell>
          <cell r="CV953">
            <v>3.40567752130965</v>
          </cell>
          <cell r="CW953">
            <v>4.05929486848578</v>
          </cell>
          <cell r="CX953">
            <v>4.57942036525186</v>
          </cell>
          <cell r="CY953">
            <v>4.78462455000299</v>
          </cell>
          <cell r="CZ953">
            <v>4.34353763524173</v>
          </cell>
          <cell r="DA953">
            <v>5.02362957159598</v>
          </cell>
          <cell r="DB953">
            <v>4.55098260325996</v>
          </cell>
          <cell r="DC953">
            <v>4.69239887096961</v>
          </cell>
          <cell r="DD953">
            <v>4.54359710081234</v>
          </cell>
          <cell r="DE953">
            <v>5.09229560948285</v>
          </cell>
          <cell r="DF953">
            <v>5.14523421428039</v>
          </cell>
          <cell r="DG953">
            <v>5.23160175467295</v>
          </cell>
          <cell r="DH953">
            <v>5.23160175467295</v>
          </cell>
          <cell r="DI953">
            <v>5.23160175467295</v>
          </cell>
          <cell r="DJ953">
            <v>5.23160175467295</v>
          </cell>
          <cell r="DK953">
            <v>5.23160175467295</v>
          </cell>
          <cell r="DL953">
            <v>5.23160175467295</v>
          </cell>
          <cell r="DM953">
            <v>5.23160175467295</v>
          </cell>
          <cell r="DN953">
            <v>5.23160175467295</v>
          </cell>
          <cell r="DO953">
            <v>5.23160175467295</v>
          </cell>
          <cell r="DP953">
            <v>5.23160175467295</v>
          </cell>
          <cell r="DQ953">
            <v>5.52845923074345</v>
          </cell>
          <cell r="DR953">
            <v>5.51183594114331</v>
          </cell>
          <cell r="DS953">
            <v>5.54329333423601</v>
          </cell>
          <cell r="DT953">
            <v>5.54360277668675</v>
          </cell>
          <cell r="DU953">
            <v>5.56202092721897</v>
          </cell>
          <cell r="DV953">
            <v>5.58269739543033</v>
          </cell>
          <cell r="DW953">
            <v>5.62217539126361</v>
          </cell>
          <cell r="DX953">
            <v>5.54347729108879</v>
          </cell>
          <cell r="DY953">
            <v>5.54236882338871</v>
          </cell>
          <cell r="DZ953">
            <v>5.55113987454629</v>
          </cell>
          <cell r="EA953">
            <v>5.47740268296742</v>
          </cell>
          <cell r="EB953">
            <v>5.63410775994343</v>
          </cell>
          <cell r="EC953">
            <v>5.56440331563948</v>
          </cell>
          <cell r="ED953">
            <v>5.48479837772599</v>
          </cell>
          <cell r="EE953">
            <v>5.55489813749862</v>
          </cell>
          <cell r="EF953">
            <v>5.55489813749862</v>
          </cell>
          <cell r="EG953">
            <v>5.55489813749862</v>
          </cell>
          <cell r="EH953">
            <v>5.55489813749862</v>
          </cell>
          <cell r="EI953">
            <v>5.55489813749862</v>
          </cell>
          <cell r="EJ953">
            <v>5.55489813749862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</row>
        <row r="954">
          <cell r="A954">
            <v>38158.6680536622</v>
          </cell>
          <cell r="B954">
            <v>30964.6934445199</v>
          </cell>
          <cell r="C954">
            <v>39331.8554215087</v>
          </cell>
          <cell r="D954">
            <v>6868.47974380617</v>
          </cell>
          <cell r="E954">
            <v>7118.99054377741</v>
          </cell>
          <cell r="F954">
            <v>7114.12557562319</v>
          </cell>
          <cell r="G954">
            <v>7853.0964897752</v>
          </cell>
          <cell r="H954">
            <v>7670.68658648104</v>
          </cell>
          <cell r="I954">
            <v>8111.96921839292</v>
          </cell>
          <cell r="J954">
            <v>6951.40588458569</v>
          </cell>
          <cell r="K954">
            <v>7089.91017552382</v>
          </cell>
          <cell r="L954">
            <v>7711.28436106147</v>
          </cell>
          <cell r="M954">
            <v>8773.61685948556</v>
          </cell>
          <cell r="N954">
            <v>8502.99861473362</v>
          </cell>
          <cell r="O954">
            <v>8467.16801664424</v>
          </cell>
          <cell r="P954">
            <v>9798.87789579355</v>
          </cell>
          <cell r="Q954">
            <v>8435.3574757172</v>
          </cell>
          <cell r="R954">
            <v>10350.7257794592</v>
          </cell>
          <cell r="S954">
            <v>10053.6720332547</v>
          </cell>
          <cell r="T954">
            <v>9565.70858766476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6348.86081916317</v>
          </cell>
          <cell r="AF954">
            <v>5151.92324613761</v>
          </cell>
          <cell r="AG954">
            <v>6544.05639838997</v>
          </cell>
          <cell r="AH954">
            <v>6868.47974380617</v>
          </cell>
          <cell r="AI954">
            <v>7118.99054377741</v>
          </cell>
          <cell r="AJ954">
            <v>7114.12557562319</v>
          </cell>
          <cell r="AK954">
            <v>7853.0964897752</v>
          </cell>
          <cell r="AL954">
            <v>7670.68658648104</v>
          </cell>
          <cell r="AM954">
            <v>8111.96921839292</v>
          </cell>
          <cell r="AN954">
            <v>6951.40588458569</v>
          </cell>
          <cell r="AO954">
            <v>7089.91017552382</v>
          </cell>
          <cell r="AP954">
            <v>7711.28436106147</v>
          </cell>
          <cell r="AQ954">
            <v>8773.61685948556</v>
          </cell>
          <cell r="AR954">
            <v>8502.99861473362</v>
          </cell>
          <cell r="AS954">
            <v>8467.16801664424</v>
          </cell>
          <cell r="AT954">
            <v>9798.87789579355</v>
          </cell>
          <cell r="AU954">
            <v>8435.3574757172</v>
          </cell>
          <cell r="AV954">
            <v>10350.7257794592</v>
          </cell>
          <cell r="AW954">
            <v>10053.6720332547</v>
          </cell>
          <cell r="AX954">
            <v>9565.70858766476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3.14754029585928</v>
          </cell>
          <cell r="CN954">
            <v>2.56774833623938</v>
          </cell>
          <cell r="CO954">
            <v>3.26092241108126</v>
          </cell>
          <cell r="CP954">
            <v>3.40215157587747</v>
          </cell>
          <cell r="CQ954">
            <v>3.52353193407419</v>
          </cell>
          <cell r="CR954">
            <v>3.55638468503251</v>
          </cell>
          <cell r="CS954">
            <v>3.86037078662593</v>
          </cell>
          <cell r="CT954">
            <v>3.83481211107901</v>
          </cell>
          <cell r="CU954">
            <v>3.95294302836972</v>
          </cell>
          <cell r="CV954">
            <v>3.43309575904219</v>
          </cell>
          <cell r="CW954">
            <v>3.50118938131651</v>
          </cell>
          <cell r="CX954">
            <v>3.83397275903152</v>
          </cell>
          <cell r="CY954">
            <v>4.33509060283511</v>
          </cell>
          <cell r="CZ954">
            <v>4.14182818793316</v>
          </cell>
          <cell r="DA954">
            <v>4.18002944528756</v>
          </cell>
          <cell r="DB954">
            <v>4.8374613630766</v>
          </cell>
          <cell r="DC954">
            <v>4.16432537546348</v>
          </cell>
          <cell r="DD954">
            <v>5.10989488494691</v>
          </cell>
          <cell r="DE954">
            <v>4.96324686715313</v>
          </cell>
          <cell r="DF954">
            <v>4.72235149732222</v>
          </cell>
          <cell r="DG954">
            <v>5.32091745823627</v>
          </cell>
          <cell r="DH954">
            <v>5.32091745823627</v>
          </cell>
          <cell r="DI954">
            <v>5.32091745823627</v>
          </cell>
          <cell r="DJ954">
            <v>5.32091745823627</v>
          </cell>
          <cell r="DK954">
            <v>5.32091745823627</v>
          </cell>
          <cell r="DL954">
            <v>5.32091745823627</v>
          </cell>
          <cell r="DM954">
            <v>5.32091745823627</v>
          </cell>
          <cell r="DN954">
            <v>5.32091745823627</v>
          </cell>
          <cell r="DO954">
            <v>5.32091745823627</v>
          </cell>
          <cell r="DP954">
            <v>5.32091745823627</v>
          </cell>
          <cell r="DQ954">
            <v>5.52626419222233</v>
          </cell>
          <cell r="DR954">
            <v>5.49697881579324</v>
          </cell>
          <cell r="DS954">
            <v>5.49811353330534</v>
          </cell>
          <cell r="DT954">
            <v>5.53113296191198</v>
          </cell>
          <cell r="DU954">
            <v>5.53537871842976</v>
          </cell>
          <cell r="DV954">
            <v>5.48049683256613</v>
          </cell>
          <cell r="DW954">
            <v>5.57338505493773</v>
          </cell>
          <cell r="DX954">
            <v>5.48021104561391</v>
          </cell>
          <cell r="DY954">
            <v>5.62228522940347</v>
          </cell>
          <cell r="DZ954">
            <v>5.54745598891052</v>
          </cell>
          <cell r="EA954">
            <v>5.54794651881624</v>
          </cell>
          <cell r="EB954">
            <v>5.51042164264054</v>
          </cell>
          <cell r="EC954">
            <v>5.54482216556761</v>
          </cell>
          <cell r="ED954">
            <v>5.62454200383758</v>
          </cell>
          <cell r="EE954">
            <v>5.54965482831665</v>
          </cell>
          <cell r="EF954">
            <v>5.54965482831665</v>
          </cell>
          <cell r="EG954">
            <v>5.54965482831665</v>
          </cell>
          <cell r="EH954">
            <v>5.54965482831665</v>
          </cell>
          <cell r="EI954">
            <v>5.54965482831665</v>
          </cell>
          <cell r="EJ954">
            <v>5.54965482831665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</row>
        <row r="955">
          <cell r="A955">
            <v>32653.073898786</v>
          </cell>
          <cell r="B955">
            <v>35017.6536904848</v>
          </cell>
          <cell r="C955">
            <v>37280.338845201</v>
          </cell>
          <cell r="D955">
            <v>6773.00277228168</v>
          </cell>
          <cell r="E955">
            <v>5907.76516178342</v>
          </cell>
          <cell r="F955">
            <v>7928.4485863408</v>
          </cell>
          <cell r="G955">
            <v>7386.87342145411</v>
          </cell>
          <cell r="H955">
            <v>7464.20904570754</v>
          </cell>
          <cell r="I955">
            <v>7487.64696478119</v>
          </cell>
          <cell r="J955">
            <v>7075.03604422706</v>
          </cell>
          <cell r="K955">
            <v>8243.77079000343</v>
          </cell>
          <cell r="L955">
            <v>7664.44800027651</v>
          </cell>
          <cell r="M955">
            <v>7853.39768746937</v>
          </cell>
          <cell r="N955">
            <v>8275.47695767053</v>
          </cell>
          <cell r="O955">
            <v>10337.5758373356</v>
          </cell>
          <cell r="P955">
            <v>8702.5837039323</v>
          </cell>
          <cell r="Q955">
            <v>10393.9996442138</v>
          </cell>
          <cell r="R955">
            <v>9979.84195629476</v>
          </cell>
          <cell r="S955">
            <v>8493.44632628403</v>
          </cell>
          <cell r="T955">
            <v>10381.6240111774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5432.83694309517</v>
          </cell>
          <cell r="AF955">
            <v>5826.25706908568</v>
          </cell>
          <cell r="AG955">
            <v>6202.72390762097</v>
          </cell>
          <cell r="AH955">
            <v>6773.00277228168</v>
          </cell>
          <cell r="AI955">
            <v>5907.76516178342</v>
          </cell>
          <cell r="AJ955">
            <v>7928.4485863408</v>
          </cell>
          <cell r="AK955">
            <v>7386.87342145411</v>
          </cell>
          <cell r="AL955">
            <v>7464.20904570754</v>
          </cell>
          <cell r="AM955">
            <v>7487.64696478119</v>
          </cell>
          <cell r="AN955">
            <v>7075.03604422706</v>
          </cell>
          <cell r="AO955">
            <v>8243.77079000343</v>
          </cell>
          <cell r="AP955">
            <v>7664.44800027651</v>
          </cell>
          <cell r="AQ955">
            <v>7853.39768746937</v>
          </cell>
          <cell r="AR955">
            <v>8275.47695767053</v>
          </cell>
          <cell r="AS955">
            <v>10337.5758373356</v>
          </cell>
          <cell r="AT955">
            <v>8702.5837039323</v>
          </cell>
          <cell r="AU955">
            <v>10393.9996442138</v>
          </cell>
          <cell r="AV955">
            <v>9979.84195629476</v>
          </cell>
          <cell r="AW955">
            <v>8493.44632628403</v>
          </cell>
          <cell r="AX955">
            <v>10381.6240111774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2.71817979913751</v>
          </cell>
          <cell r="CN955">
            <v>2.87733716572264</v>
          </cell>
          <cell r="CO955">
            <v>3.06121824472831</v>
          </cell>
          <cell r="CP955">
            <v>3.29981600535584</v>
          </cell>
          <cell r="CQ955">
            <v>2.9156348548286</v>
          </cell>
          <cell r="CR955">
            <v>3.91786098767607</v>
          </cell>
          <cell r="CS955">
            <v>3.66149413917767</v>
          </cell>
          <cell r="CT955">
            <v>3.75073132484947</v>
          </cell>
          <cell r="CU955">
            <v>3.77302021169149</v>
          </cell>
          <cell r="CV955">
            <v>3.50891978030621</v>
          </cell>
          <cell r="CW955">
            <v>4.09446453745085</v>
          </cell>
          <cell r="CX955">
            <v>3.72155118189778</v>
          </cell>
          <cell r="CY955">
            <v>3.91469244080146</v>
          </cell>
          <cell r="CZ955">
            <v>4.11610452161293</v>
          </cell>
          <cell r="DA955">
            <v>5.08676032489879</v>
          </cell>
          <cell r="DB955">
            <v>4.28223775146524</v>
          </cell>
          <cell r="DC955">
            <v>5.1145245112732</v>
          </cell>
          <cell r="DD955">
            <v>4.91073196567953</v>
          </cell>
          <cell r="DE955">
            <v>4.17932854607567</v>
          </cell>
          <cell r="DF955">
            <v>5.1084348941216</v>
          </cell>
          <cell r="DG955">
            <v>5.46510755960624</v>
          </cell>
          <cell r="DH955">
            <v>5.46510755960624</v>
          </cell>
          <cell r="DI955">
            <v>5.46510755960624</v>
          </cell>
          <cell r="DJ955">
            <v>5.46510755960624</v>
          </cell>
          <cell r="DK955">
            <v>5.46510755960624</v>
          </cell>
          <cell r="DL955">
            <v>5.46510755960624</v>
          </cell>
          <cell r="DM955">
            <v>5.46510755960624</v>
          </cell>
          <cell r="DN955">
            <v>5.46510755960624</v>
          </cell>
          <cell r="DO955">
            <v>5.46510755960624</v>
          </cell>
          <cell r="DP955">
            <v>5.46510755960624</v>
          </cell>
          <cell r="DQ955">
            <v>5.47590147654181</v>
          </cell>
          <cell r="DR955">
            <v>5.54761128610119</v>
          </cell>
          <cell r="DS955">
            <v>5.55130760759485</v>
          </cell>
          <cell r="DT955">
            <v>5.62339595563385</v>
          </cell>
          <cell r="DU955">
            <v>5.55133231127473</v>
          </cell>
          <cell r="DV955">
            <v>5.54429496534114</v>
          </cell>
          <cell r="DW955">
            <v>5.52725434059881</v>
          </cell>
          <cell r="DX955">
            <v>5.45224011674036</v>
          </cell>
          <cell r="DY955">
            <v>5.43705045888858</v>
          </cell>
          <cell r="DZ955">
            <v>5.52411044103467</v>
          </cell>
          <cell r="EA955">
            <v>5.51614825105584</v>
          </cell>
          <cell r="EB955">
            <v>5.64240195704695</v>
          </cell>
          <cell r="EC955">
            <v>5.49625759193902</v>
          </cell>
          <cell r="ED955">
            <v>5.50825167121165</v>
          </cell>
          <cell r="EE955">
            <v>5.5678120793523</v>
          </cell>
          <cell r="EF955">
            <v>5.5678120793523</v>
          </cell>
          <cell r="EG955">
            <v>5.5678120793523</v>
          </cell>
          <cell r="EH955">
            <v>5.5678120793523</v>
          </cell>
          <cell r="EI955">
            <v>5.5678120793523</v>
          </cell>
          <cell r="EJ955">
            <v>5.5678120793523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0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</row>
        <row r="956">
          <cell r="A956">
            <v>33038.6010211508</v>
          </cell>
          <cell r="B956">
            <v>38962.3007926554</v>
          </cell>
          <cell r="C956">
            <v>47761.3710273949</v>
          </cell>
          <cell r="D956">
            <v>6705.15524524758</v>
          </cell>
          <cell r="E956">
            <v>6429.32393614687</v>
          </cell>
          <cell r="F956">
            <v>7648.87212566795</v>
          </cell>
          <cell r="G956">
            <v>6575.27734068852</v>
          </cell>
          <cell r="H956">
            <v>6493.15160500166</v>
          </cell>
          <cell r="I956">
            <v>7018.0678964715</v>
          </cell>
          <cell r="J956">
            <v>7182.69482737583</v>
          </cell>
          <cell r="K956">
            <v>9259.67968459818</v>
          </cell>
          <cell r="L956">
            <v>9313.7525239455</v>
          </cell>
          <cell r="M956">
            <v>9109.72480546637</v>
          </cell>
          <cell r="N956">
            <v>9767.27864767685</v>
          </cell>
          <cell r="O956">
            <v>9381.12721198143</v>
          </cell>
          <cell r="P956">
            <v>9290.95958396842</v>
          </cell>
          <cell r="Q956">
            <v>10520.7414168931</v>
          </cell>
          <cell r="R956">
            <v>9833.0881021521</v>
          </cell>
          <cell r="S956">
            <v>9557.58100232259</v>
          </cell>
          <cell r="T956">
            <v>11310.0727074828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5496.98116423163</v>
          </cell>
          <cell r="AF956">
            <v>6482.56968977719</v>
          </cell>
          <cell r="AG956">
            <v>7946.56398276042</v>
          </cell>
          <cell r="AH956">
            <v>6705.15524524758</v>
          </cell>
          <cell r="AI956">
            <v>6429.32393614687</v>
          </cell>
          <cell r="AJ956">
            <v>7648.87212566795</v>
          </cell>
          <cell r="AK956">
            <v>6575.27734068852</v>
          </cell>
          <cell r="AL956">
            <v>6493.15160500166</v>
          </cell>
          <cell r="AM956">
            <v>7018.0678964715</v>
          </cell>
          <cell r="AN956">
            <v>7182.69482737583</v>
          </cell>
          <cell r="AO956">
            <v>9259.67968459818</v>
          </cell>
          <cell r="AP956">
            <v>9313.7525239455</v>
          </cell>
          <cell r="AQ956">
            <v>9109.72480546637</v>
          </cell>
          <cell r="AR956">
            <v>9767.27864767685</v>
          </cell>
          <cell r="AS956">
            <v>9381.12721198143</v>
          </cell>
          <cell r="AT956">
            <v>9290.95958396842</v>
          </cell>
          <cell r="AU956">
            <v>10520.7414168931</v>
          </cell>
          <cell r="AV956">
            <v>9833.0881021521</v>
          </cell>
          <cell r="AW956">
            <v>9557.58100232259</v>
          </cell>
          <cell r="AX956">
            <v>11310.0727074828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2.69213620182192</v>
          </cell>
          <cell r="CN956">
            <v>3.14116361329564</v>
          </cell>
          <cell r="CO956">
            <v>3.91096758850788</v>
          </cell>
          <cell r="CP956">
            <v>3.28261270934949</v>
          </cell>
          <cell r="CQ956">
            <v>3.19580094182605</v>
          </cell>
          <cell r="CR956">
            <v>3.7689752648586</v>
          </cell>
          <cell r="CS956">
            <v>3.26414682395085</v>
          </cell>
          <cell r="CT956">
            <v>3.17190835305326</v>
          </cell>
          <cell r="CU956">
            <v>3.48680039824445</v>
          </cell>
          <cell r="CV956">
            <v>3.49724457965749</v>
          </cell>
          <cell r="CW956">
            <v>4.56404292891418</v>
          </cell>
          <cell r="CX956">
            <v>4.49127920096235</v>
          </cell>
          <cell r="CY956">
            <v>4.54140387710353</v>
          </cell>
          <cell r="CZ956">
            <v>4.81053107100875</v>
          </cell>
          <cell r="DA956">
            <v>4.62575020411513</v>
          </cell>
          <cell r="DB956">
            <v>4.58128935050331</v>
          </cell>
          <cell r="DC956">
            <v>5.18768380994557</v>
          </cell>
          <cell r="DD956">
            <v>4.84860809024302</v>
          </cell>
          <cell r="DE956">
            <v>4.71275799520925</v>
          </cell>
          <cell r="DF956">
            <v>5.57689603317355</v>
          </cell>
          <cell r="DG956">
            <v>4.95316527295999</v>
          </cell>
          <cell r="DH956">
            <v>4.95316527295999</v>
          </cell>
          <cell r="DI956">
            <v>4.95316527295999</v>
          </cell>
          <cell r="DJ956">
            <v>4.95316527295999</v>
          </cell>
          <cell r="DK956">
            <v>4.95316527295999</v>
          </cell>
          <cell r="DL956">
            <v>4.95316527295999</v>
          </cell>
          <cell r="DM956">
            <v>4.95316527295999</v>
          </cell>
          <cell r="DN956">
            <v>4.95316527295999</v>
          </cell>
          <cell r="DO956">
            <v>4.95316527295999</v>
          </cell>
          <cell r="DP956">
            <v>4.95316527295999</v>
          </cell>
          <cell r="DQ956">
            <v>5.59415320724331</v>
          </cell>
          <cell r="DR956">
            <v>5.65410373032598</v>
          </cell>
          <cell r="DS956">
            <v>5.56675750418392</v>
          </cell>
          <cell r="DT956">
            <v>5.59623993741998</v>
          </cell>
          <cell r="DU956">
            <v>5.51179076765808</v>
          </cell>
          <cell r="DV956">
            <v>5.56008266711511</v>
          </cell>
          <cell r="DW956">
            <v>5.51888730477985</v>
          </cell>
          <cell r="DX956">
            <v>5.60843961173573</v>
          </cell>
          <cell r="DY956">
            <v>5.51439172935879</v>
          </cell>
          <cell r="DZ956">
            <v>5.62689154767108</v>
          </cell>
          <cell r="EA956">
            <v>5.55844584119431</v>
          </cell>
          <cell r="EB956">
            <v>5.68148384031054</v>
          </cell>
          <cell r="EC956">
            <v>5.49569050173991</v>
          </cell>
          <cell r="ED956">
            <v>5.56272626304238</v>
          </cell>
          <cell r="EE956">
            <v>5.55622704531811</v>
          </cell>
          <cell r="EF956">
            <v>5.55622704531811</v>
          </cell>
          <cell r="EG956">
            <v>5.55622704531811</v>
          </cell>
          <cell r="EH956">
            <v>5.55622704531811</v>
          </cell>
          <cell r="EI956">
            <v>5.55622704531811</v>
          </cell>
          <cell r="EJ956">
            <v>5.55622704531811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</row>
        <row r="957">
          <cell r="A957">
            <v>37003.6064437981</v>
          </cell>
          <cell r="B957">
            <v>39915.7650803596</v>
          </cell>
          <cell r="C957">
            <v>43743.0093283658</v>
          </cell>
          <cell r="D957">
            <v>7415.51581045691</v>
          </cell>
          <cell r="E957">
            <v>6368.45856712896</v>
          </cell>
          <cell r="F957">
            <v>6691.75465598523</v>
          </cell>
          <cell r="G957">
            <v>7433.61639021608</v>
          </cell>
          <cell r="H957">
            <v>8219.71866281873</v>
          </cell>
          <cell r="I957">
            <v>7770.39476525793</v>
          </cell>
          <cell r="J957">
            <v>7415.27963195825</v>
          </cell>
          <cell r="K957">
            <v>7597.03108751781</v>
          </cell>
          <cell r="L957">
            <v>6840.63987273471</v>
          </cell>
          <cell r="M957">
            <v>8458.29592880064</v>
          </cell>
          <cell r="N957">
            <v>9032.97398782712</v>
          </cell>
          <cell r="O957">
            <v>9029.86645488715</v>
          </cell>
          <cell r="P957">
            <v>9373.72999901629</v>
          </cell>
          <cell r="Q957">
            <v>9272.29199349969</v>
          </cell>
          <cell r="R957">
            <v>9411.62064219221</v>
          </cell>
          <cell r="S957">
            <v>10063.5957560772</v>
          </cell>
          <cell r="T957">
            <v>10065.4563707674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6156.68101382318</v>
          </cell>
          <cell r="AF957">
            <v>6641.20761839052</v>
          </cell>
          <cell r="AG957">
            <v>7277.98668566203</v>
          </cell>
          <cell r="AH957">
            <v>7415.51581045691</v>
          </cell>
          <cell r="AI957">
            <v>6368.45856712896</v>
          </cell>
          <cell r="AJ957">
            <v>6691.75465598523</v>
          </cell>
          <cell r="AK957">
            <v>7433.61639021608</v>
          </cell>
          <cell r="AL957">
            <v>8219.71866281873</v>
          </cell>
          <cell r="AM957">
            <v>7770.39476525793</v>
          </cell>
          <cell r="AN957">
            <v>7415.27963195825</v>
          </cell>
          <cell r="AO957">
            <v>7597.03108751781</v>
          </cell>
          <cell r="AP957">
            <v>6840.63987273471</v>
          </cell>
          <cell r="AQ957">
            <v>8458.29592880064</v>
          </cell>
          <cell r="AR957">
            <v>9032.97398782712</v>
          </cell>
          <cell r="AS957">
            <v>9029.86645488715</v>
          </cell>
          <cell r="AT957">
            <v>9373.72999901629</v>
          </cell>
          <cell r="AU957">
            <v>9272.29199349969</v>
          </cell>
          <cell r="AV957">
            <v>9411.62064219221</v>
          </cell>
          <cell r="AW957">
            <v>10063.5957560772</v>
          </cell>
          <cell r="AX957">
            <v>10065.4563707674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2.99256973988625</v>
          </cell>
          <cell r="CN957">
            <v>3.30797508685446</v>
          </cell>
          <cell r="CO957">
            <v>3.55565045031943</v>
          </cell>
          <cell r="CP957">
            <v>3.71374881362293</v>
          </cell>
          <cell r="CQ957">
            <v>3.13303922094707</v>
          </cell>
          <cell r="CR957">
            <v>3.33124752497062</v>
          </cell>
          <cell r="CS957">
            <v>3.63774367836003</v>
          </cell>
          <cell r="CT957">
            <v>4.02375751371439</v>
          </cell>
          <cell r="CU957">
            <v>3.82042550183546</v>
          </cell>
          <cell r="CV957">
            <v>3.69734580562828</v>
          </cell>
          <cell r="CW957">
            <v>3.7462975439814</v>
          </cell>
          <cell r="CX957">
            <v>3.31090911615765</v>
          </cell>
          <cell r="CY957">
            <v>4.16358547580973</v>
          </cell>
          <cell r="CZ957">
            <v>4.51037815777717</v>
          </cell>
          <cell r="DA957">
            <v>4.41208567600505</v>
          </cell>
          <cell r="DB957">
            <v>4.58010094235834</v>
          </cell>
          <cell r="DC957">
            <v>4.53053728896675</v>
          </cell>
          <cell r="DD957">
            <v>4.59861470054583</v>
          </cell>
          <cell r="DE957">
            <v>4.91717645065087</v>
          </cell>
          <cell r="DF957">
            <v>4.91808556613607</v>
          </cell>
          <cell r="DG957">
            <v>5.35615037963398</v>
          </cell>
          <cell r="DH957">
            <v>5.35615037963398</v>
          </cell>
          <cell r="DI957">
            <v>5.35615037963398</v>
          </cell>
          <cell r="DJ957">
            <v>5.35615037963398</v>
          </cell>
          <cell r="DK957">
            <v>5.35615037963398</v>
          </cell>
          <cell r="DL957">
            <v>5.35615037963398</v>
          </cell>
          <cell r="DM957">
            <v>5.35615037963398</v>
          </cell>
          <cell r="DN957">
            <v>5.35615037963398</v>
          </cell>
          <cell r="DO957">
            <v>5.35615037963398</v>
          </cell>
          <cell r="DP957">
            <v>5.35615037963398</v>
          </cell>
          <cell r="DQ957">
            <v>5.63649995892663</v>
          </cell>
          <cell r="DR957">
            <v>5.50037073669594</v>
          </cell>
          <cell r="DS957">
            <v>5.60788801609215</v>
          </cell>
          <cell r="DT957">
            <v>5.4706127667975</v>
          </cell>
          <cell r="DU957">
            <v>5.56897965850872</v>
          </cell>
          <cell r="DV957">
            <v>5.50351610396205</v>
          </cell>
          <cell r="DW957">
            <v>5.59854517048967</v>
          </cell>
          <cell r="DX957">
            <v>5.59670335045094</v>
          </cell>
          <cell r="DY957">
            <v>5.57235123975085</v>
          </cell>
          <cell r="DZ957">
            <v>5.49470773796139</v>
          </cell>
          <cell r="EA957">
            <v>5.55582773580197</v>
          </cell>
          <cell r="EB957">
            <v>5.66052357400027</v>
          </cell>
          <cell r="EC957">
            <v>5.56573502290274</v>
          </cell>
          <cell r="ED957">
            <v>5.48687340031125</v>
          </cell>
          <cell r="EE957">
            <v>5.60718036028171</v>
          </cell>
          <cell r="EF957">
            <v>5.60718036028171</v>
          </cell>
          <cell r="EG957">
            <v>5.60718036028171</v>
          </cell>
          <cell r="EH957">
            <v>5.60718036028171</v>
          </cell>
          <cell r="EI957">
            <v>5.60718036028171</v>
          </cell>
          <cell r="EJ957">
            <v>5.60718036028171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</row>
        <row r="958">
          <cell r="A958">
            <v>38368.4466900189</v>
          </cell>
          <cell r="B958">
            <v>36546.1625440686</v>
          </cell>
          <cell r="C958">
            <v>42576.0827671361</v>
          </cell>
          <cell r="D958">
            <v>7306.82390458627</v>
          </cell>
          <cell r="E958">
            <v>6026.67884352571</v>
          </cell>
          <cell r="F958">
            <v>6928.69737880694</v>
          </cell>
          <cell r="G958">
            <v>7339.48748293876</v>
          </cell>
          <cell r="H958">
            <v>9237.28500861028</v>
          </cell>
          <cell r="I958">
            <v>7775.12616344167</v>
          </cell>
          <cell r="J958">
            <v>7423.50751869104</v>
          </cell>
          <cell r="K958">
            <v>8165.14817356663</v>
          </cell>
          <cell r="L958">
            <v>9148.69960146328</v>
          </cell>
          <cell r="M958">
            <v>8267.68167850358</v>
          </cell>
          <cell r="N958">
            <v>9528.20355699718</v>
          </cell>
          <cell r="O958">
            <v>9839.74676468906</v>
          </cell>
          <cell r="P958">
            <v>8841.97765133196</v>
          </cell>
          <cell r="Q958">
            <v>10516.9203692577</v>
          </cell>
          <cell r="R958">
            <v>8856.20745868198</v>
          </cell>
          <cell r="S958">
            <v>8630.58310737148</v>
          </cell>
          <cell r="T958">
            <v>9743.78046716029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6383.76390758307</v>
          </cell>
          <cell r="AF958">
            <v>6080.57123850624</v>
          </cell>
          <cell r="AG958">
            <v>7083.83278298876</v>
          </cell>
          <cell r="AH958">
            <v>7306.82390458627</v>
          </cell>
          <cell r="AI958">
            <v>6026.67884352571</v>
          </cell>
          <cell r="AJ958">
            <v>6928.69737880694</v>
          </cell>
          <cell r="AK958">
            <v>7339.48748293876</v>
          </cell>
          <cell r="AL958">
            <v>9237.28500861028</v>
          </cell>
          <cell r="AM958">
            <v>7775.12616344167</v>
          </cell>
          <cell r="AN958">
            <v>7423.50751869104</v>
          </cell>
          <cell r="AO958">
            <v>8165.14817356663</v>
          </cell>
          <cell r="AP958">
            <v>9148.69960146328</v>
          </cell>
          <cell r="AQ958">
            <v>8267.68167850358</v>
          </cell>
          <cell r="AR958">
            <v>9528.20355699718</v>
          </cell>
          <cell r="AS958">
            <v>9839.74676468906</v>
          </cell>
          <cell r="AT958">
            <v>8841.97765133196</v>
          </cell>
          <cell r="AU958">
            <v>10516.9203692577</v>
          </cell>
          <cell r="AV958">
            <v>8856.20745868198</v>
          </cell>
          <cell r="AW958">
            <v>8630.58310737148</v>
          </cell>
          <cell r="AX958">
            <v>9743.78046716029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3.18376037371993</v>
          </cell>
          <cell r="CN958">
            <v>3.02432128249332</v>
          </cell>
          <cell r="CO958">
            <v>3.42459482426441</v>
          </cell>
          <cell r="CP958">
            <v>3.62096668908781</v>
          </cell>
          <cell r="CQ958">
            <v>2.92836690000484</v>
          </cell>
          <cell r="CR958">
            <v>3.39428839535607</v>
          </cell>
          <cell r="CS958">
            <v>3.65020354561726</v>
          </cell>
          <cell r="CT958">
            <v>4.52747372376606</v>
          </cell>
          <cell r="CU958">
            <v>3.84343709338135</v>
          </cell>
          <cell r="CV958">
            <v>3.65797308214808</v>
          </cell>
          <cell r="CW958">
            <v>4.03832523456803</v>
          </cell>
          <cell r="CX958">
            <v>4.52246098361449</v>
          </cell>
          <cell r="CY958">
            <v>4.09570246217867</v>
          </cell>
          <cell r="CZ958">
            <v>4.68106822052752</v>
          </cell>
          <cell r="DA958">
            <v>4.89341400681718</v>
          </cell>
          <cell r="DB958">
            <v>4.39721248134779</v>
          </cell>
          <cell r="DC958">
            <v>5.23017986887519</v>
          </cell>
          <cell r="DD958">
            <v>4.40428912064209</v>
          </cell>
          <cell r="DE958">
            <v>4.2920836556657</v>
          </cell>
          <cell r="DF958">
            <v>4.84568891431837</v>
          </cell>
          <cell r="DG958">
            <v>5.95108882205553</v>
          </cell>
          <cell r="DH958">
            <v>5.95108882205553</v>
          </cell>
          <cell r="DI958">
            <v>5.95108882205553</v>
          </cell>
          <cell r="DJ958">
            <v>5.95108882205553</v>
          </cell>
          <cell r="DK958">
            <v>5.95108882205553</v>
          </cell>
          <cell r="DL958">
            <v>5.95108882205553</v>
          </cell>
          <cell r="DM958">
            <v>5.95108882205553</v>
          </cell>
          <cell r="DN958">
            <v>5.95108882205553</v>
          </cell>
          <cell r="DO958">
            <v>5.95108882205553</v>
          </cell>
          <cell r="DP958">
            <v>5.95108882205553</v>
          </cell>
          <cell r="DQ958">
            <v>5.49342980543771</v>
          </cell>
          <cell r="DR958">
            <v>5.50837617022112</v>
          </cell>
          <cell r="DS958">
            <v>5.66716999972486</v>
          </cell>
          <cell r="DT958">
            <v>5.52855006629364</v>
          </cell>
          <cell r="DU958">
            <v>5.6384495011006</v>
          </cell>
          <cell r="DV958">
            <v>5.59255146694311</v>
          </cell>
          <cell r="DW958">
            <v>5.50878454679802</v>
          </cell>
          <cell r="DX958">
            <v>5.58979062158413</v>
          </cell>
          <cell r="DY958">
            <v>5.54236091257003</v>
          </cell>
          <cell r="DZ958">
            <v>5.56001269194516</v>
          </cell>
          <cell r="EA958">
            <v>5.53949166282755</v>
          </cell>
          <cell r="EB958">
            <v>5.54232098536211</v>
          </cell>
          <cell r="EC958">
            <v>5.53047563635339</v>
          </cell>
          <cell r="ED958">
            <v>5.57664747652461</v>
          </cell>
          <cell r="EE958">
            <v>5.50908022020213</v>
          </cell>
          <cell r="EF958">
            <v>5.50908022020213</v>
          </cell>
          <cell r="EG958">
            <v>5.50908022020213</v>
          </cell>
          <cell r="EH958">
            <v>5.50908022020213</v>
          </cell>
          <cell r="EI958">
            <v>5.50908022020213</v>
          </cell>
          <cell r="EJ958">
            <v>5.50908022020213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</row>
        <row r="959">
          <cell r="A959">
            <v>44455.6757734046</v>
          </cell>
          <cell r="B959">
            <v>41266.3076248961</v>
          </cell>
          <cell r="C959">
            <v>46485.1952644965</v>
          </cell>
          <cell r="D959">
            <v>6669.83330176419</v>
          </cell>
          <cell r="E959">
            <v>7080.48126622044</v>
          </cell>
          <cell r="F959">
            <v>7218.05387632501</v>
          </cell>
          <cell r="G959">
            <v>7193.37882702392</v>
          </cell>
          <cell r="H959">
            <v>8520.1617923111</v>
          </cell>
          <cell r="I959">
            <v>8384.11899546775</v>
          </cell>
          <cell r="J959">
            <v>8445.3706848687</v>
          </cell>
          <cell r="K959">
            <v>8486.95455723165</v>
          </cell>
          <cell r="L959">
            <v>7964.3826420927</v>
          </cell>
          <cell r="M959">
            <v>8599.75322643785</v>
          </cell>
          <cell r="N959">
            <v>8723.84943426588</v>
          </cell>
          <cell r="O959">
            <v>8581.9617393306</v>
          </cell>
          <cell r="P959">
            <v>9865.65725951818</v>
          </cell>
          <cell r="Q959">
            <v>8697.15288370468</v>
          </cell>
          <cell r="R959">
            <v>9991.9717810151</v>
          </cell>
          <cell r="S959">
            <v>10622.5483097259</v>
          </cell>
          <cell r="T959">
            <v>10371.940883921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7396.56053272807</v>
          </cell>
          <cell r="AF959">
            <v>6865.9116524402</v>
          </cell>
          <cell r="AG959">
            <v>7734.23313599088</v>
          </cell>
          <cell r="AH959">
            <v>6669.83330176419</v>
          </cell>
          <cell r="AI959">
            <v>7080.48126622044</v>
          </cell>
          <cell r="AJ959">
            <v>7218.05387632501</v>
          </cell>
          <cell r="AK959">
            <v>7193.37882702392</v>
          </cell>
          <cell r="AL959">
            <v>8520.1617923111</v>
          </cell>
          <cell r="AM959">
            <v>8384.11899546775</v>
          </cell>
          <cell r="AN959">
            <v>8445.3706848687</v>
          </cell>
          <cell r="AO959">
            <v>8486.95455723165</v>
          </cell>
          <cell r="AP959">
            <v>7964.3826420927</v>
          </cell>
          <cell r="AQ959">
            <v>8599.75322643785</v>
          </cell>
          <cell r="AR959">
            <v>8723.84943426588</v>
          </cell>
          <cell r="AS959">
            <v>8581.9617393306</v>
          </cell>
          <cell r="AT959">
            <v>9865.65725951818</v>
          </cell>
          <cell r="AU959">
            <v>8697.15288370468</v>
          </cell>
          <cell r="AV959">
            <v>9991.9717810151</v>
          </cell>
          <cell r="AW959">
            <v>10622.5483097259</v>
          </cell>
          <cell r="AX959">
            <v>10371.940883921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3.7078753362051</v>
          </cell>
          <cell r="CN959">
            <v>3.36427903797659</v>
          </cell>
          <cell r="CO959">
            <v>3.8213147979855</v>
          </cell>
          <cell r="CP959">
            <v>3.27632937169296</v>
          </cell>
          <cell r="CQ959">
            <v>3.48598764367767</v>
          </cell>
          <cell r="CR959">
            <v>3.59496560023214</v>
          </cell>
          <cell r="CS959">
            <v>3.58468739045293</v>
          </cell>
          <cell r="CT959">
            <v>4.20287567646902</v>
          </cell>
          <cell r="CU959">
            <v>4.11493812950597</v>
          </cell>
          <cell r="CV959">
            <v>4.1571166542226</v>
          </cell>
          <cell r="CW959">
            <v>4.17208760358129</v>
          </cell>
          <cell r="CX959">
            <v>4.007506164065</v>
          </cell>
          <cell r="CY959">
            <v>4.23391077904637</v>
          </cell>
          <cell r="CZ959">
            <v>4.40246151152962</v>
          </cell>
          <cell r="DA959">
            <v>4.24143706046931</v>
          </cell>
          <cell r="DB959">
            <v>4.87587402477424</v>
          </cell>
          <cell r="DC959">
            <v>4.29836763224603</v>
          </cell>
          <cell r="DD959">
            <v>4.93830206966952</v>
          </cell>
          <cell r="DE959">
            <v>5.24995000513848</v>
          </cell>
          <cell r="DF959">
            <v>5.12609305311241</v>
          </cell>
          <cell r="DG959">
            <v>5.51289901092197</v>
          </cell>
          <cell r="DH959">
            <v>5.51289901092197</v>
          </cell>
          <cell r="DI959">
            <v>5.51289901092197</v>
          </cell>
          <cell r="DJ959">
            <v>5.51289901092197</v>
          </cell>
          <cell r="DK959">
            <v>5.51289901092197</v>
          </cell>
          <cell r="DL959">
            <v>5.51289901092197</v>
          </cell>
          <cell r="DM959">
            <v>5.51289901092197</v>
          </cell>
          <cell r="DN959">
            <v>5.51289901092197</v>
          </cell>
          <cell r="DO959">
            <v>5.51289901092197</v>
          </cell>
          <cell r="DP959">
            <v>5.51289901092197</v>
          </cell>
          <cell r="DQ959">
            <v>5.46527257992299</v>
          </cell>
          <cell r="DR959">
            <v>5.59130697652061</v>
          </cell>
          <cell r="DS959">
            <v>5.54512803703145</v>
          </cell>
          <cell r="DT959">
            <v>5.57743554513323</v>
          </cell>
          <cell r="DU959">
            <v>5.56472965322895</v>
          </cell>
          <cell r="DV959">
            <v>5.50088436752951</v>
          </cell>
          <cell r="DW959">
            <v>5.49779800877858</v>
          </cell>
          <cell r="DX959">
            <v>5.55403271876973</v>
          </cell>
          <cell r="DY959">
            <v>5.58214687700214</v>
          </cell>
          <cell r="DZ959">
            <v>5.56587745808146</v>
          </cell>
          <cell r="EA959">
            <v>5.57321238265133</v>
          </cell>
          <cell r="EB959">
            <v>5.44483914019961</v>
          </cell>
          <cell r="EC959">
            <v>5.56482386456244</v>
          </cell>
          <cell r="ED959">
            <v>5.42899859352747</v>
          </cell>
          <cell r="EE959">
            <v>5.54345699539154</v>
          </cell>
          <cell r="EF959">
            <v>5.54345699539154</v>
          </cell>
          <cell r="EG959">
            <v>5.54345699539154</v>
          </cell>
          <cell r="EH959">
            <v>5.54345699539154</v>
          </cell>
          <cell r="EI959">
            <v>5.54345699539154</v>
          </cell>
          <cell r="EJ959">
            <v>5.54345699539154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</row>
        <row r="960">
          <cell r="A960">
            <v>35512.9248094298</v>
          </cell>
          <cell r="B960">
            <v>40969.923296311</v>
          </cell>
          <cell r="C960">
            <v>37238.5930846152</v>
          </cell>
          <cell r="D960">
            <v>5796.06065795528</v>
          </cell>
          <cell r="E960">
            <v>7482.13991870357</v>
          </cell>
          <cell r="F960">
            <v>6378.3305397099</v>
          </cell>
          <cell r="G960">
            <v>6627.6007525491</v>
          </cell>
          <cell r="H960">
            <v>7647.6846118584</v>
          </cell>
          <cell r="I960">
            <v>7071.75372672824</v>
          </cell>
          <cell r="J960">
            <v>7950.651539005</v>
          </cell>
          <cell r="K960">
            <v>9738.26962340479</v>
          </cell>
          <cell r="L960">
            <v>8496.18535961789</v>
          </cell>
          <cell r="M960">
            <v>8282.95163937102</v>
          </cell>
          <cell r="N960">
            <v>10087.4536818399</v>
          </cell>
          <cell r="O960">
            <v>9592.46942239244</v>
          </cell>
          <cell r="P960">
            <v>8557.92571096304</v>
          </cell>
          <cell r="Q960">
            <v>8326.21517700259</v>
          </cell>
          <cell r="R960">
            <v>10065.9832947488</v>
          </cell>
          <cell r="S960">
            <v>9371.74769157945</v>
          </cell>
          <cell r="T960">
            <v>9389.98574942411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5908.66055857621</v>
          </cell>
          <cell r="AF960">
            <v>6816.59905985909</v>
          </cell>
          <cell r="AG960">
            <v>6195.77822431315</v>
          </cell>
          <cell r="AH960">
            <v>5796.06065795528</v>
          </cell>
          <cell r="AI960">
            <v>7482.13991870357</v>
          </cell>
          <cell r="AJ960">
            <v>6378.3305397099</v>
          </cell>
          <cell r="AK960">
            <v>6627.6007525491</v>
          </cell>
          <cell r="AL960">
            <v>7647.6846118584</v>
          </cell>
          <cell r="AM960">
            <v>7071.75372672824</v>
          </cell>
          <cell r="AN960">
            <v>7950.651539005</v>
          </cell>
          <cell r="AO960">
            <v>9738.26962340479</v>
          </cell>
          <cell r="AP960">
            <v>8496.18535961789</v>
          </cell>
          <cell r="AQ960">
            <v>8282.95163937102</v>
          </cell>
          <cell r="AR960">
            <v>10087.4536818399</v>
          </cell>
          <cell r="AS960">
            <v>9592.46942239244</v>
          </cell>
          <cell r="AT960">
            <v>8557.92571096304</v>
          </cell>
          <cell r="AU960">
            <v>8326.21517700259</v>
          </cell>
          <cell r="AV960">
            <v>10065.9832947488</v>
          </cell>
          <cell r="AW960">
            <v>9371.74769157945</v>
          </cell>
          <cell r="AX960">
            <v>9389.98574942411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2.91337296321674</v>
          </cell>
          <cell r="CN960">
            <v>3.32533124041254</v>
          </cell>
          <cell r="CO960">
            <v>3.07633044392903</v>
          </cell>
          <cell r="CP960">
            <v>2.87419447329844</v>
          </cell>
          <cell r="CQ960">
            <v>3.70919038387979</v>
          </cell>
          <cell r="CR960">
            <v>3.17123287025716</v>
          </cell>
          <cell r="CS960">
            <v>3.27353639055688</v>
          </cell>
          <cell r="CT960">
            <v>3.79489343927328</v>
          </cell>
          <cell r="CU960">
            <v>3.4965845482342</v>
          </cell>
          <cell r="CV960">
            <v>3.96192328485024</v>
          </cell>
          <cell r="CW960">
            <v>4.76566315560981</v>
          </cell>
          <cell r="CX960">
            <v>4.24008242154468</v>
          </cell>
          <cell r="CY960">
            <v>4.12199611331988</v>
          </cell>
          <cell r="CZ960">
            <v>5.01064150269802</v>
          </cell>
          <cell r="DA960">
            <v>4.72181010276422</v>
          </cell>
          <cell r="DB960">
            <v>4.21256490913606</v>
          </cell>
          <cell r="DC960">
            <v>4.0985074029826</v>
          </cell>
          <cell r="DD960">
            <v>4.95489321075639</v>
          </cell>
          <cell r="DE960">
            <v>4.61316173991206</v>
          </cell>
          <cell r="DF960">
            <v>4.62213926613536</v>
          </cell>
          <cell r="DG960">
            <v>4.70897699940343</v>
          </cell>
          <cell r="DH960">
            <v>4.70897699940343</v>
          </cell>
          <cell r="DI960">
            <v>4.70897699940343</v>
          </cell>
          <cell r="DJ960">
            <v>4.70897699940343</v>
          </cell>
          <cell r="DK960">
            <v>4.70897699940343</v>
          </cell>
          <cell r="DL960">
            <v>4.70897699940343</v>
          </cell>
          <cell r="DM960">
            <v>4.70897699940343</v>
          </cell>
          <cell r="DN960">
            <v>4.70897699940343</v>
          </cell>
          <cell r="DO960">
            <v>4.70897699940343</v>
          </cell>
          <cell r="DP960">
            <v>4.70897699940343</v>
          </cell>
          <cell r="DQ960">
            <v>5.55648429630277</v>
          </cell>
          <cell r="DR960">
            <v>5.61616648460884</v>
          </cell>
          <cell r="DS960">
            <v>5.517851599665</v>
          </cell>
          <cell r="DT960">
            <v>5.52489345745274</v>
          </cell>
          <cell r="DU960">
            <v>5.52654659221303</v>
          </cell>
          <cell r="DV960">
            <v>5.51043676258595</v>
          </cell>
          <cell r="DW960">
            <v>5.54684845824106</v>
          </cell>
          <cell r="DX960">
            <v>5.52125136468823</v>
          </cell>
          <cell r="DY960">
            <v>5.54102652951586</v>
          </cell>
          <cell r="DZ960">
            <v>5.49798807045843</v>
          </cell>
          <cell r="EA960">
            <v>5.5984214322089</v>
          </cell>
          <cell r="EB960">
            <v>5.48980369934806</v>
          </cell>
          <cell r="EC960">
            <v>5.50534681891791</v>
          </cell>
          <cell r="ED960">
            <v>5.51563295586402</v>
          </cell>
          <cell r="EE960">
            <v>5.56581852543281</v>
          </cell>
          <cell r="EF960">
            <v>5.56581852543281</v>
          </cell>
          <cell r="EG960">
            <v>5.56581852543281</v>
          </cell>
          <cell r="EH960">
            <v>5.56581852543281</v>
          </cell>
          <cell r="EI960">
            <v>5.56581852543281</v>
          </cell>
          <cell r="EJ960">
            <v>5.56581852543281</v>
          </cell>
          <cell r="EK960">
            <v>0</v>
          </cell>
          <cell r="EL960">
            <v>0</v>
          </cell>
          <cell r="EM960">
            <v>0</v>
          </cell>
          <cell r="EN960">
            <v>0</v>
          </cell>
          <cell r="EO960">
            <v>0</v>
          </cell>
          <cell r="EP960">
            <v>0</v>
          </cell>
          <cell r="EQ960">
            <v>0</v>
          </cell>
          <cell r="ER960">
            <v>0</v>
          </cell>
          <cell r="ES960">
            <v>0</v>
          </cell>
          <cell r="ET960">
            <v>0</v>
          </cell>
        </row>
        <row r="961">
          <cell r="A961">
            <v>32591.0519873726</v>
          </cell>
          <cell r="B961">
            <v>35621.2614808395</v>
          </cell>
          <cell r="C961">
            <v>36981.7902704078</v>
          </cell>
          <cell r="D961">
            <v>6720.95906631077</v>
          </cell>
          <cell r="E961">
            <v>7767.91771872775</v>
          </cell>
          <cell r="F961">
            <v>6995.92351640755</v>
          </cell>
          <cell r="G961">
            <v>6819.3875411652</v>
          </cell>
          <cell r="H961">
            <v>7019.92959493873</v>
          </cell>
          <cell r="I961">
            <v>7338.47279085082</v>
          </cell>
          <cell r="J961">
            <v>8596.30342636517</v>
          </cell>
          <cell r="K961">
            <v>8133.4501271339</v>
          </cell>
          <cell r="L961">
            <v>8221.79223051481</v>
          </cell>
          <cell r="M961">
            <v>8150.3425352323</v>
          </cell>
          <cell r="N961">
            <v>8811.3373819814</v>
          </cell>
          <cell r="O961">
            <v>9391.25441952668</v>
          </cell>
          <cell r="P961">
            <v>9844.96909852623</v>
          </cell>
          <cell r="Q961">
            <v>9570.39911019822</v>
          </cell>
          <cell r="R961">
            <v>9631.22646765352</v>
          </cell>
          <cell r="S961">
            <v>11152.7500922805</v>
          </cell>
          <cell r="T961">
            <v>11729.2789213966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5422.51770232009</v>
          </cell>
          <cell r="AF961">
            <v>5926.68567537076</v>
          </cell>
          <cell r="AG961">
            <v>6153.05122652906</v>
          </cell>
          <cell r="AH961">
            <v>6720.95906631077</v>
          </cell>
          <cell r="AI961">
            <v>7767.91771872775</v>
          </cell>
          <cell r="AJ961">
            <v>6995.92351640755</v>
          </cell>
          <cell r="AK961">
            <v>6819.3875411652</v>
          </cell>
          <cell r="AL961">
            <v>7019.92959493873</v>
          </cell>
          <cell r="AM961">
            <v>7338.47279085082</v>
          </cell>
          <cell r="AN961">
            <v>8596.30342636517</v>
          </cell>
          <cell r="AO961">
            <v>8133.4501271339</v>
          </cell>
          <cell r="AP961">
            <v>8221.79223051481</v>
          </cell>
          <cell r="AQ961">
            <v>8150.3425352323</v>
          </cell>
          <cell r="AR961">
            <v>8811.3373819814</v>
          </cell>
          <cell r="AS961">
            <v>9391.25441952668</v>
          </cell>
          <cell r="AT961">
            <v>9844.96909852623</v>
          </cell>
          <cell r="AU961">
            <v>9570.39911019822</v>
          </cell>
          <cell r="AV961">
            <v>9631.22646765352</v>
          </cell>
          <cell r="AW961">
            <v>11152.7500922805</v>
          </cell>
          <cell r="AX961">
            <v>11729.2789213966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2.6885930278092</v>
          </cell>
          <cell r="CN961">
            <v>2.89226217551663</v>
          </cell>
          <cell r="CO961">
            <v>3.07522283665875</v>
          </cell>
          <cell r="CP961">
            <v>3.3238072531354</v>
          </cell>
          <cell r="CQ961">
            <v>3.80948600207674</v>
          </cell>
          <cell r="CR961">
            <v>3.47133585696298</v>
          </cell>
          <cell r="CS961">
            <v>3.31395672582003</v>
          </cell>
          <cell r="CT961">
            <v>3.470105461414</v>
          </cell>
          <cell r="CU961">
            <v>3.62049262905268</v>
          </cell>
          <cell r="CV961">
            <v>4.21102525798464</v>
          </cell>
          <cell r="CW961">
            <v>4.03189644356604</v>
          </cell>
          <cell r="CX961">
            <v>4.08314592315657</v>
          </cell>
          <cell r="CY961">
            <v>4.01231278928068</v>
          </cell>
          <cell r="CZ961">
            <v>4.39568446792566</v>
          </cell>
          <cell r="DA961">
            <v>4.65200485284657</v>
          </cell>
          <cell r="DB961">
            <v>4.87675468862197</v>
          </cell>
          <cell r="DC961">
            <v>4.74074507147305</v>
          </cell>
          <cell r="DD961">
            <v>4.77087620725396</v>
          </cell>
          <cell r="DE961">
            <v>5.524570545549</v>
          </cell>
          <cell r="DF961">
            <v>5.81015698491512</v>
          </cell>
          <cell r="DG961">
            <v>5.39399288456294</v>
          </cell>
          <cell r="DH961">
            <v>5.39399288456294</v>
          </cell>
          <cell r="DI961">
            <v>5.39399288456294</v>
          </cell>
          <cell r="DJ961">
            <v>5.39399288456294</v>
          </cell>
          <cell r="DK961">
            <v>5.39399288456294</v>
          </cell>
          <cell r="DL961">
            <v>5.39399288456294</v>
          </cell>
          <cell r="DM961">
            <v>5.39399288456294</v>
          </cell>
          <cell r="DN961">
            <v>5.39399288456294</v>
          </cell>
          <cell r="DO961">
            <v>5.39399288456294</v>
          </cell>
          <cell r="DP961">
            <v>5.39399288456294</v>
          </cell>
          <cell r="DQ961">
            <v>5.52564584130248</v>
          </cell>
          <cell r="DR961">
            <v>5.61411587734621</v>
          </cell>
          <cell r="DS961">
            <v>5.48177335062531</v>
          </cell>
          <cell r="DT961">
            <v>5.53990802736031</v>
          </cell>
          <cell r="DU961">
            <v>5.58657161125593</v>
          </cell>
          <cell r="DV961">
            <v>5.52148064415501</v>
          </cell>
          <cell r="DW961">
            <v>5.63774819142088</v>
          </cell>
          <cell r="DX961">
            <v>5.54239173293397</v>
          </cell>
          <cell r="DY961">
            <v>5.55322354342185</v>
          </cell>
          <cell r="DZ961">
            <v>5.59282236361803</v>
          </cell>
          <cell r="EA961">
            <v>5.52678505456295</v>
          </cell>
          <cell r="EB961">
            <v>5.5166919306132</v>
          </cell>
          <cell r="EC961">
            <v>5.5652953168644</v>
          </cell>
          <cell r="ED961">
            <v>5.49189791436167</v>
          </cell>
          <cell r="EE961">
            <v>5.53083347437673</v>
          </cell>
          <cell r="EF961">
            <v>5.53083347437673</v>
          </cell>
          <cell r="EG961">
            <v>5.53083347437673</v>
          </cell>
          <cell r="EH961">
            <v>5.53083347437673</v>
          </cell>
          <cell r="EI961">
            <v>5.53083347437673</v>
          </cell>
          <cell r="EJ961">
            <v>5.53083347437673</v>
          </cell>
          <cell r="EK961">
            <v>0</v>
          </cell>
          <cell r="EL961">
            <v>0</v>
          </cell>
          <cell r="EM961">
            <v>0</v>
          </cell>
          <cell r="EN961">
            <v>0</v>
          </cell>
          <cell r="EO961">
            <v>0</v>
          </cell>
          <cell r="EP961">
            <v>0</v>
          </cell>
          <cell r="EQ961">
            <v>0</v>
          </cell>
          <cell r="ER961">
            <v>0</v>
          </cell>
          <cell r="ES961">
            <v>0</v>
          </cell>
          <cell r="ET961">
            <v>0</v>
          </cell>
        </row>
        <row r="962">
          <cell r="A962">
            <v>33198.7327734209</v>
          </cell>
          <cell r="B962">
            <v>32176.8165239652</v>
          </cell>
          <cell r="C962">
            <v>39859.1031740589</v>
          </cell>
          <cell r="D962">
            <v>6082.86072457666</v>
          </cell>
          <cell r="E962">
            <v>6721.20279624779</v>
          </cell>
          <cell r="F962">
            <v>6509.69459698615</v>
          </cell>
          <cell r="G962">
            <v>7643.94947828189</v>
          </cell>
          <cell r="H962">
            <v>7823.26850788636</v>
          </cell>
          <cell r="I962">
            <v>7970.36373486911</v>
          </cell>
          <cell r="J962">
            <v>7053.0137540454</v>
          </cell>
          <cell r="K962">
            <v>8767.68352502098</v>
          </cell>
          <cell r="L962">
            <v>8880.73061179499</v>
          </cell>
          <cell r="M962">
            <v>8369.38443036041</v>
          </cell>
          <cell r="N962">
            <v>8861.06275259295</v>
          </cell>
          <cell r="O962">
            <v>8065.54440716325</v>
          </cell>
          <cell r="P962">
            <v>8592.41495730428</v>
          </cell>
          <cell r="Q962">
            <v>9041.14881080552</v>
          </cell>
          <cell r="R962">
            <v>9606.22130931315</v>
          </cell>
          <cell r="S962">
            <v>9578.67572587115</v>
          </cell>
          <cell r="T962">
            <v>10684.7876177051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5523.62397593726</v>
          </cell>
          <cell r="AF962">
            <v>5353.59697112904</v>
          </cell>
          <cell r="AG962">
            <v>6631.78017830415</v>
          </cell>
          <cell r="AH962">
            <v>6082.86072457666</v>
          </cell>
          <cell r="AI962">
            <v>6721.20279624779</v>
          </cell>
          <cell r="AJ962">
            <v>6509.69459698615</v>
          </cell>
          <cell r="AK962">
            <v>7643.94947828189</v>
          </cell>
          <cell r="AL962">
            <v>7823.26850788636</v>
          </cell>
          <cell r="AM962">
            <v>7970.36373486911</v>
          </cell>
          <cell r="AN962">
            <v>7053.0137540454</v>
          </cell>
          <cell r="AO962">
            <v>8767.68352502098</v>
          </cell>
          <cell r="AP962">
            <v>8880.73061179499</v>
          </cell>
          <cell r="AQ962">
            <v>8369.38443036041</v>
          </cell>
          <cell r="AR962">
            <v>8861.06275259295</v>
          </cell>
          <cell r="AS962">
            <v>8065.54440716325</v>
          </cell>
          <cell r="AT962">
            <v>8592.41495730428</v>
          </cell>
          <cell r="AU962">
            <v>9041.14881080552</v>
          </cell>
          <cell r="AV962">
            <v>9606.22130931315</v>
          </cell>
          <cell r="AW962">
            <v>9578.67572587115</v>
          </cell>
          <cell r="AX962">
            <v>10684.7876177051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2.74970287800269</v>
          </cell>
          <cell r="CN962">
            <v>2.6476473361355</v>
          </cell>
          <cell r="CO962">
            <v>3.28720105897886</v>
          </cell>
          <cell r="CP962">
            <v>3.05778532961242</v>
          </cell>
          <cell r="CQ962">
            <v>3.30029948947073</v>
          </cell>
          <cell r="CR962">
            <v>3.21710488147059</v>
          </cell>
          <cell r="CS962">
            <v>3.80451268364658</v>
          </cell>
          <cell r="CT962">
            <v>3.88234644526752</v>
          </cell>
          <cell r="CU962">
            <v>3.98993458589375</v>
          </cell>
          <cell r="CV962">
            <v>3.46395321070931</v>
          </cell>
          <cell r="CW962">
            <v>4.33626379006748</v>
          </cell>
          <cell r="CX962">
            <v>4.39081955691021</v>
          </cell>
          <cell r="CY962">
            <v>4.11697833245238</v>
          </cell>
          <cell r="CZ962">
            <v>4.41171564742821</v>
          </cell>
          <cell r="DA962">
            <v>4.02224449853882</v>
          </cell>
          <cell r="DB962">
            <v>4.28499206581583</v>
          </cell>
          <cell r="DC962">
            <v>4.50877327418045</v>
          </cell>
          <cell r="DD962">
            <v>4.79057195182201</v>
          </cell>
          <cell r="DE962">
            <v>4.77683511449703</v>
          </cell>
          <cell r="DF962">
            <v>5.32844728685653</v>
          </cell>
          <cell r="DG962">
            <v>5.65177420537136</v>
          </cell>
          <cell r="DH962">
            <v>5.65177420537136</v>
          </cell>
          <cell r="DI962">
            <v>5.65177420537136</v>
          </cell>
          <cell r="DJ962">
            <v>5.65177420537136</v>
          </cell>
          <cell r="DK962">
            <v>5.65177420537136</v>
          </cell>
          <cell r="DL962">
            <v>5.65177420537136</v>
          </cell>
          <cell r="DM962">
            <v>5.65177420537136</v>
          </cell>
          <cell r="DN962">
            <v>5.65177420537136</v>
          </cell>
          <cell r="DO962">
            <v>5.65177420537136</v>
          </cell>
          <cell r="DP962">
            <v>5.65177420537136</v>
          </cell>
          <cell r="DQ962">
            <v>5.5035824028461</v>
          </cell>
          <cell r="DR962">
            <v>5.53978196484652</v>
          </cell>
          <cell r="DS962">
            <v>5.52727394415031</v>
          </cell>
          <cell r="DT962">
            <v>5.45014448423285</v>
          </cell>
          <cell r="DU962">
            <v>5.57957067079644</v>
          </cell>
          <cell r="DV962">
            <v>5.54373586652162</v>
          </cell>
          <cell r="DW962">
            <v>5.5046017924392</v>
          </cell>
          <cell r="DX962">
            <v>5.52078817605281</v>
          </cell>
          <cell r="DY962">
            <v>5.47292505732965</v>
          </cell>
          <cell r="DZ962">
            <v>5.57840252974787</v>
          </cell>
          <cell r="EA962">
            <v>5.53957321704092</v>
          </cell>
          <cell r="EB962">
            <v>5.54128186869964</v>
          </cell>
          <cell r="EC962">
            <v>5.56957518488884</v>
          </cell>
          <cell r="ED962">
            <v>5.50282162174968</v>
          </cell>
          <cell r="EE962">
            <v>5.49379381225109</v>
          </cell>
          <cell r="EF962">
            <v>5.49379381225109</v>
          </cell>
          <cell r="EG962">
            <v>5.49379381225109</v>
          </cell>
          <cell r="EH962">
            <v>5.49379381225109</v>
          </cell>
          <cell r="EI962">
            <v>5.49379381225109</v>
          </cell>
          <cell r="EJ962">
            <v>5.49379381225109</v>
          </cell>
          <cell r="EK962">
            <v>0</v>
          </cell>
          <cell r="EL962">
            <v>0</v>
          </cell>
          <cell r="EM962">
            <v>0</v>
          </cell>
          <cell r="EN962">
            <v>0</v>
          </cell>
          <cell r="EO962">
            <v>0</v>
          </cell>
          <cell r="EP962">
            <v>0</v>
          </cell>
          <cell r="EQ962">
            <v>0</v>
          </cell>
          <cell r="ER962">
            <v>0</v>
          </cell>
          <cell r="ES962">
            <v>0</v>
          </cell>
          <cell r="ET962">
            <v>0</v>
          </cell>
        </row>
        <row r="963">
          <cell r="A963">
            <v>36544.6668379203</v>
          </cell>
          <cell r="B963">
            <v>33683.856546422</v>
          </cell>
          <cell r="C963">
            <v>44574.4820007633</v>
          </cell>
          <cell r="D963">
            <v>7178.32171358121</v>
          </cell>
          <cell r="E963">
            <v>6572.33449136799</v>
          </cell>
          <cell r="F963">
            <v>7150.1020996229</v>
          </cell>
          <cell r="G963">
            <v>6591.78747921351</v>
          </cell>
          <cell r="H963">
            <v>7066.04508239481</v>
          </cell>
          <cell r="I963">
            <v>7694.66303151123</v>
          </cell>
          <cell r="J963">
            <v>7668.82460176691</v>
          </cell>
          <cell r="K963">
            <v>8241.70866416609</v>
          </cell>
          <cell r="L963">
            <v>7490.10479779683</v>
          </cell>
          <cell r="M963">
            <v>9239.44933380116</v>
          </cell>
          <cell r="N963">
            <v>9040.29156149168</v>
          </cell>
          <cell r="O963">
            <v>8783.88958988089</v>
          </cell>
          <cell r="P963">
            <v>8337.09563519344</v>
          </cell>
          <cell r="Q963">
            <v>9885.71845615317</v>
          </cell>
          <cell r="R963">
            <v>9741.69881073869</v>
          </cell>
          <cell r="S963">
            <v>9268.38920469587</v>
          </cell>
          <cell r="T963">
            <v>10365.8981593381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6080.32238206952</v>
          </cell>
          <cell r="AF963">
            <v>5604.33914425813</v>
          </cell>
          <cell r="AG963">
            <v>7416.32758017557</v>
          </cell>
          <cell r="AH963">
            <v>7178.32171358121</v>
          </cell>
          <cell r="AI963">
            <v>6572.33449136799</v>
          </cell>
          <cell r="AJ963">
            <v>7150.1020996229</v>
          </cell>
          <cell r="AK963">
            <v>6591.78747921351</v>
          </cell>
          <cell r="AL963">
            <v>7066.04508239481</v>
          </cell>
          <cell r="AM963">
            <v>7694.66303151123</v>
          </cell>
          <cell r="AN963">
            <v>7668.82460176691</v>
          </cell>
          <cell r="AO963">
            <v>8241.70866416609</v>
          </cell>
          <cell r="AP963">
            <v>7490.10479779683</v>
          </cell>
          <cell r="AQ963">
            <v>9239.44933380116</v>
          </cell>
          <cell r="AR963">
            <v>9040.29156149168</v>
          </cell>
          <cell r="AS963">
            <v>8783.88958988089</v>
          </cell>
          <cell r="AT963">
            <v>8337.09563519344</v>
          </cell>
          <cell r="AU963">
            <v>9885.71845615317</v>
          </cell>
          <cell r="AV963">
            <v>9741.69881073869</v>
          </cell>
          <cell r="AW963">
            <v>9268.38920469587</v>
          </cell>
          <cell r="AX963">
            <v>10365.8981593381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3.0212892794112</v>
          </cell>
          <cell r="CN963">
            <v>2.85013136405999</v>
          </cell>
          <cell r="CO963">
            <v>3.64607695021988</v>
          </cell>
          <cell r="CP963">
            <v>3.49472119963639</v>
          </cell>
          <cell r="CQ963">
            <v>3.22471973028935</v>
          </cell>
          <cell r="CR963">
            <v>3.51266620338439</v>
          </cell>
          <cell r="CS963">
            <v>3.28956362046766</v>
          </cell>
          <cell r="CT963">
            <v>3.44424247103636</v>
          </cell>
          <cell r="CU963">
            <v>3.78868565259318</v>
          </cell>
          <cell r="CV963">
            <v>3.77765468222448</v>
          </cell>
          <cell r="CW963">
            <v>4.03985361595897</v>
          </cell>
          <cell r="CX963">
            <v>3.6960025121468</v>
          </cell>
          <cell r="CY963">
            <v>4.53072065960966</v>
          </cell>
          <cell r="CZ963">
            <v>4.54536401769644</v>
          </cell>
          <cell r="DA963">
            <v>4.33785962682456</v>
          </cell>
          <cell r="DB963">
            <v>4.11721370024316</v>
          </cell>
          <cell r="DC963">
            <v>4.88198975343482</v>
          </cell>
          <cell r="DD963">
            <v>4.81086670493558</v>
          </cell>
          <cell r="DE963">
            <v>4.57712621787315</v>
          </cell>
          <cell r="DF963">
            <v>5.11912298772163</v>
          </cell>
          <cell r="DG963">
            <v>4.79287100138914</v>
          </cell>
          <cell r="DH963">
            <v>4.79287100138914</v>
          </cell>
          <cell r="DI963">
            <v>4.79287100138914</v>
          </cell>
          <cell r="DJ963">
            <v>4.79287100138914</v>
          </cell>
          <cell r="DK963">
            <v>4.79287100138914</v>
          </cell>
          <cell r="DL963">
            <v>4.79287100138914</v>
          </cell>
          <cell r="DM963">
            <v>4.79287100138914</v>
          </cell>
          <cell r="DN963">
            <v>4.79287100138914</v>
          </cell>
          <cell r="DO963">
            <v>4.79287100138914</v>
          </cell>
          <cell r="DP963">
            <v>4.79287100138914</v>
          </cell>
          <cell r="DQ963">
            <v>5.51367841492108</v>
          </cell>
          <cell r="DR963">
            <v>5.38724425600269</v>
          </cell>
          <cell r="DS963">
            <v>5.57275833080973</v>
          </cell>
          <cell r="DT963">
            <v>5.62752611961595</v>
          </cell>
          <cell r="DU963">
            <v>5.58386383090289</v>
          </cell>
          <cell r="DV963">
            <v>5.57676695895862</v>
          </cell>
          <cell r="DW963">
            <v>5.48999618414591</v>
          </cell>
          <cell r="DX963">
            <v>5.6206924413119</v>
          </cell>
          <cell r="DY963">
            <v>5.56426964719379</v>
          </cell>
          <cell r="DZ963">
            <v>5.56177843884692</v>
          </cell>
          <cell r="EA963">
            <v>5.58931730799394</v>
          </cell>
          <cell r="EB963">
            <v>5.55217021498659</v>
          </cell>
          <cell r="EC963">
            <v>5.58709347153046</v>
          </cell>
          <cell r="ED963">
            <v>5.4490513828705</v>
          </cell>
          <cell r="EE963">
            <v>5.54777079054472</v>
          </cell>
          <cell r="EF963">
            <v>5.54777079054472</v>
          </cell>
          <cell r="EG963">
            <v>5.54777079054472</v>
          </cell>
          <cell r="EH963">
            <v>5.54777079054472</v>
          </cell>
          <cell r="EI963">
            <v>5.54777079054472</v>
          </cell>
          <cell r="EJ963">
            <v>5.54777079054472</v>
          </cell>
          <cell r="EK963">
            <v>0</v>
          </cell>
          <cell r="EL963">
            <v>0</v>
          </cell>
          <cell r="EM963">
            <v>0</v>
          </cell>
          <cell r="EN963">
            <v>0</v>
          </cell>
          <cell r="EO963">
            <v>0</v>
          </cell>
          <cell r="EP963">
            <v>0</v>
          </cell>
          <cell r="EQ963">
            <v>0</v>
          </cell>
          <cell r="ER963">
            <v>0</v>
          </cell>
          <cell r="ES963">
            <v>0</v>
          </cell>
          <cell r="ET963">
            <v>0</v>
          </cell>
        </row>
        <row r="964">
          <cell r="A964">
            <v>33230.557002677</v>
          </cell>
          <cell r="B964">
            <v>32103.3359769515</v>
          </cell>
          <cell r="C964">
            <v>41707.4871387719</v>
          </cell>
          <cell r="D964">
            <v>6558.66614172705</v>
          </cell>
          <cell r="E964">
            <v>5168.56112642094</v>
          </cell>
          <cell r="F964">
            <v>6444.61086724009</v>
          </cell>
          <cell r="G964">
            <v>6047.7101877064</v>
          </cell>
          <cell r="H964">
            <v>6831.28589755979</v>
          </cell>
          <cell r="I964">
            <v>7400.63063363661</v>
          </cell>
          <cell r="J964">
            <v>7128.71236290886</v>
          </cell>
          <cell r="K964">
            <v>7225.39314405883</v>
          </cell>
          <cell r="L964">
            <v>8421.07668713687</v>
          </cell>
          <cell r="M964">
            <v>9132.79548934393</v>
          </cell>
          <cell r="N964">
            <v>8128.97084858808</v>
          </cell>
          <cell r="O964">
            <v>9587.3942089125</v>
          </cell>
          <cell r="P964">
            <v>9097.65759558915</v>
          </cell>
          <cell r="Q964">
            <v>8652.12711847035</v>
          </cell>
          <cell r="R964">
            <v>9335.73373176837</v>
          </cell>
          <cell r="S964">
            <v>9305.88641101649</v>
          </cell>
          <cell r="T964">
            <v>11743.394030447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5528.91890923891</v>
          </cell>
          <cell r="AF964">
            <v>5341.37123606802</v>
          </cell>
          <cell r="AG964">
            <v>6939.31535002012</v>
          </cell>
          <cell r="AH964">
            <v>6558.66614172705</v>
          </cell>
          <cell r="AI964">
            <v>5168.56112642094</v>
          </cell>
          <cell r="AJ964">
            <v>6444.61086724009</v>
          </cell>
          <cell r="AK964">
            <v>6047.7101877064</v>
          </cell>
          <cell r="AL964">
            <v>6831.28589755979</v>
          </cell>
          <cell r="AM964">
            <v>7400.63063363661</v>
          </cell>
          <cell r="AN964">
            <v>7128.71236290886</v>
          </cell>
          <cell r="AO964">
            <v>7225.39314405883</v>
          </cell>
          <cell r="AP964">
            <v>8421.07668713687</v>
          </cell>
          <cell r="AQ964">
            <v>9132.79548934393</v>
          </cell>
          <cell r="AR964">
            <v>8128.97084858808</v>
          </cell>
          <cell r="AS964">
            <v>9587.3942089125</v>
          </cell>
          <cell r="AT964">
            <v>9097.65759558915</v>
          </cell>
          <cell r="AU964">
            <v>8652.12711847035</v>
          </cell>
          <cell r="AV964">
            <v>9335.73373176837</v>
          </cell>
          <cell r="AW964">
            <v>9305.88641101649</v>
          </cell>
          <cell r="AX964">
            <v>11743.394030447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2.73693353259986</v>
          </cell>
          <cell r="CN964">
            <v>2.67076349063112</v>
          </cell>
          <cell r="CO964">
            <v>3.41236510567874</v>
          </cell>
          <cell r="CP964">
            <v>3.24805971796097</v>
          </cell>
          <cell r="CQ964">
            <v>2.53500043930396</v>
          </cell>
          <cell r="CR964">
            <v>3.19484938323588</v>
          </cell>
          <cell r="CS964">
            <v>3.02466697906046</v>
          </cell>
          <cell r="CT964">
            <v>3.34851781369065</v>
          </cell>
          <cell r="CU964">
            <v>3.64980249826241</v>
          </cell>
          <cell r="CV964">
            <v>3.5112410700461</v>
          </cell>
          <cell r="CW964">
            <v>3.52300780654455</v>
          </cell>
          <cell r="CX964">
            <v>4.16505646237495</v>
          </cell>
          <cell r="CY964">
            <v>4.56214261305152</v>
          </cell>
          <cell r="CZ964">
            <v>4.03488270671314</v>
          </cell>
          <cell r="DA964">
            <v>4.82317546597353</v>
          </cell>
          <cell r="DB964">
            <v>4.57680136611913</v>
          </cell>
          <cell r="DC964">
            <v>4.35266625497649</v>
          </cell>
          <cell r="DD964">
            <v>4.69657144691814</v>
          </cell>
          <cell r="DE964">
            <v>4.68155601498339</v>
          </cell>
          <cell r="DF964">
            <v>5.90780442951417</v>
          </cell>
          <cell r="DG964">
            <v>5.08842669369129</v>
          </cell>
          <cell r="DH964">
            <v>5.08842669369129</v>
          </cell>
          <cell r="DI964">
            <v>5.08842669369129</v>
          </cell>
          <cell r="DJ964">
            <v>5.08842669369129</v>
          </cell>
          <cell r="DK964">
            <v>5.08842669369129</v>
          </cell>
          <cell r="DL964">
            <v>5.08842669369129</v>
          </cell>
          <cell r="DM964">
            <v>5.08842669369129</v>
          </cell>
          <cell r="DN964">
            <v>5.08842669369129</v>
          </cell>
          <cell r="DO964">
            <v>5.08842669369129</v>
          </cell>
          <cell r="DP964">
            <v>5.08842669369129</v>
          </cell>
          <cell r="DQ964">
            <v>5.53456006826065</v>
          </cell>
          <cell r="DR964">
            <v>5.47929228805975</v>
          </cell>
          <cell r="DS964">
            <v>5.57145038352684</v>
          </cell>
          <cell r="DT964">
            <v>5.53220996342368</v>
          </cell>
          <cell r="DU964">
            <v>5.58597198749882</v>
          </cell>
          <cell r="DV964">
            <v>5.52654163356574</v>
          </cell>
          <cell r="DW964">
            <v>5.47798125285237</v>
          </cell>
          <cell r="DX964">
            <v>5.58929437305525</v>
          </cell>
          <cell r="DY964">
            <v>5.55528699861993</v>
          </cell>
          <cell r="DZ964">
            <v>5.56234061201433</v>
          </cell>
          <cell r="EA964">
            <v>5.6189479961362</v>
          </cell>
          <cell r="EB964">
            <v>5.53928696690505</v>
          </cell>
          <cell r="EC964">
            <v>5.48456276519502</v>
          </cell>
          <cell r="ED964">
            <v>5.51965314202966</v>
          </cell>
          <cell r="EE964">
            <v>5.44596265144866</v>
          </cell>
          <cell r="EF964">
            <v>5.44596265144866</v>
          </cell>
          <cell r="EG964">
            <v>5.44596265144866</v>
          </cell>
          <cell r="EH964">
            <v>5.44596265144866</v>
          </cell>
          <cell r="EI964">
            <v>5.44596265144866</v>
          </cell>
          <cell r="EJ964">
            <v>5.44596265144866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</row>
        <row r="965">
          <cell r="A965">
            <v>35100.8038224825</v>
          </cell>
          <cell r="B965">
            <v>39743.5873159168</v>
          </cell>
          <cell r="C965">
            <v>38724.0504434941</v>
          </cell>
          <cell r="D965">
            <v>6525.58612697961</v>
          </cell>
          <cell r="E965">
            <v>6901.29784341913</v>
          </cell>
          <cell r="F965">
            <v>6431.71746737682</v>
          </cell>
          <cell r="G965">
            <v>6237.03994983716</v>
          </cell>
          <cell r="H965">
            <v>7312.50389177515</v>
          </cell>
          <cell r="I965">
            <v>7232.02573038877</v>
          </cell>
          <cell r="J965">
            <v>8166.90963572926</v>
          </cell>
          <cell r="K965">
            <v>8436.30051631619</v>
          </cell>
          <cell r="L965">
            <v>8144.41057254999</v>
          </cell>
          <cell r="M965">
            <v>7705.78719175597</v>
          </cell>
          <cell r="N965">
            <v>8738.21170741468</v>
          </cell>
          <cell r="O965">
            <v>7728.48815155636</v>
          </cell>
          <cell r="P965">
            <v>8967.55908936577</v>
          </cell>
          <cell r="Q965">
            <v>9895.90805226431</v>
          </cell>
          <cell r="R965">
            <v>10339.7895638123</v>
          </cell>
          <cell r="S965">
            <v>9950.00318076993</v>
          </cell>
          <cell r="T965">
            <v>10215.1061539031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5840.0916351771</v>
          </cell>
          <cell r="AF965">
            <v>6612.5605843519</v>
          </cell>
          <cell r="AG965">
            <v>6442.92946164305</v>
          </cell>
          <cell r="AH965">
            <v>6525.58612697961</v>
          </cell>
          <cell r="AI965">
            <v>6901.29784341913</v>
          </cell>
          <cell r="AJ965">
            <v>6431.71746737682</v>
          </cell>
          <cell r="AK965">
            <v>6237.03994983716</v>
          </cell>
          <cell r="AL965">
            <v>7312.50389177515</v>
          </cell>
          <cell r="AM965">
            <v>7232.02573038877</v>
          </cell>
          <cell r="AN965">
            <v>8166.90963572926</v>
          </cell>
          <cell r="AO965">
            <v>8436.30051631619</v>
          </cell>
          <cell r="AP965">
            <v>8144.41057254999</v>
          </cell>
          <cell r="AQ965">
            <v>7705.78719175597</v>
          </cell>
          <cell r="AR965">
            <v>8738.21170741468</v>
          </cell>
          <cell r="AS965">
            <v>7728.48815155636</v>
          </cell>
          <cell r="AT965">
            <v>8967.55908936577</v>
          </cell>
          <cell r="AU965">
            <v>9895.90805226431</v>
          </cell>
          <cell r="AV965">
            <v>10339.7895638123</v>
          </cell>
          <cell r="AW965">
            <v>9950.00318076993</v>
          </cell>
          <cell r="AX965">
            <v>10215.1061539031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2.87392830412248</v>
          </cell>
          <cell r="CN965">
            <v>3.30381877640805</v>
          </cell>
          <cell r="CO965">
            <v>3.16654747282611</v>
          </cell>
          <cell r="CP965">
            <v>3.21167905092777</v>
          </cell>
          <cell r="CQ965">
            <v>3.34050952588078</v>
          </cell>
          <cell r="CR965">
            <v>3.2404930126302</v>
          </cell>
          <cell r="CS965">
            <v>3.08908148127859</v>
          </cell>
          <cell r="CT965">
            <v>3.56694833942477</v>
          </cell>
          <cell r="CU965">
            <v>3.53589824104708</v>
          </cell>
          <cell r="CV965">
            <v>4.04290457374879</v>
          </cell>
          <cell r="CW965">
            <v>4.13972778113668</v>
          </cell>
          <cell r="CX965">
            <v>4.01514089841667</v>
          </cell>
          <cell r="CY965">
            <v>3.81359493885549</v>
          </cell>
          <cell r="CZ965">
            <v>4.3104499901293</v>
          </cell>
          <cell r="DA965">
            <v>3.80763159587165</v>
          </cell>
          <cell r="DB965">
            <v>4.41809066106144</v>
          </cell>
          <cell r="DC965">
            <v>4.87546482969691</v>
          </cell>
          <cell r="DD965">
            <v>5.09415407849298</v>
          </cell>
          <cell r="DE965">
            <v>4.90211613800476</v>
          </cell>
          <cell r="DF965">
            <v>5.03272570055653</v>
          </cell>
          <cell r="DG965">
            <v>5.85122247468062</v>
          </cell>
          <cell r="DH965">
            <v>5.85122247468062</v>
          </cell>
          <cell r="DI965">
            <v>5.85122247468062</v>
          </cell>
          <cell r="DJ965">
            <v>5.85122247468062</v>
          </cell>
          <cell r="DK965">
            <v>5.85122247468062</v>
          </cell>
          <cell r="DL965">
            <v>5.85122247468062</v>
          </cell>
          <cell r="DM965">
            <v>5.85122247468062</v>
          </cell>
          <cell r="DN965">
            <v>5.85122247468062</v>
          </cell>
          <cell r="DO965">
            <v>5.85122247468062</v>
          </cell>
          <cell r="DP965">
            <v>5.85122247468062</v>
          </cell>
          <cell r="DQ965">
            <v>5.56738003252493</v>
          </cell>
          <cell r="DR965">
            <v>5.48353452981664</v>
          </cell>
          <cell r="DS965">
            <v>5.57448188925902</v>
          </cell>
          <cell r="DT965">
            <v>5.56665777389679</v>
          </cell>
          <cell r="DU965">
            <v>5.6601141765793</v>
          </cell>
          <cell r="DV965">
            <v>5.43779717393538</v>
          </cell>
          <cell r="DW965">
            <v>5.53167042955844</v>
          </cell>
          <cell r="DX965">
            <v>5.6166379020143</v>
          </cell>
          <cell r="DY965">
            <v>5.60360275483646</v>
          </cell>
          <cell r="DZ965">
            <v>5.53441083860696</v>
          </cell>
          <cell r="EA965">
            <v>5.5832540982079</v>
          </cell>
          <cell r="EB965">
            <v>5.5573276724171</v>
          </cell>
          <cell r="EC965">
            <v>5.53591717771007</v>
          </cell>
          <cell r="ED965">
            <v>5.55401549780961</v>
          </cell>
          <cell r="EE965">
            <v>5.56092143058371</v>
          </cell>
          <cell r="EF965">
            <v>5.56092143058371</v>
          </cell>
          <cell r="EG965">
            <v>5.56092143058371</v>
          </cell>
          <cell r="EH965">
            <v>5.56092143058371</v>
          </cell>
          <cell r="EI965">
            <v>5.56092143058371</v>
          </cell>
          <cell r="EJ965">
            <v>5.56092143058371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</row>
        <row r="966">
          <cell r="A966">
            <v>39548.0677523601</v>
          </cell>
          <cell r="B966">
            <v>35860.8454953205</v>
          </cell>
          <cell r="C966">
            <v>41605.5100071908</v>
          </cell>
          <cell r="D966">
            <v>6240.50282863369</v>
          </cell>
          <cell r="E966">
            <v>7500.03317203678</v>
          </cell>
          <cell r="F966">
            <v>7340.71865688162</v>
          </cell>
          <cell r="G966">
            <v>8381.77192160432</v>
          </cell>
          <cell r="H966">
            <v>7192.89655654583</v>
          </cell>
          <cell r="I966">
            <v>8133.89020084646</v>
          </cell>
          <cell r="J966">
            <v>8000.02917377333</v>
          </cell>
          <cell r="K966">
            <v>9081.5598987777</v>
          </cell>
          <cell r="L966">
            <v>8199.62196495837</v>
          </cell>
          <cell r="M966">
            <v>8433.78454488695</v>
          </cell>
          <cell r="N966">
            <v>10213.2634510217</v>
          </cell>
          <cell r="O966">
            <v>9077.4063853158</v>
          </cell>
          <cell r="P966">
            <v>9368.6560093417</v>
          </cell>
          <cell r="Q966">
            <v>9229.28423489078</v>
          </cell>
          <cell r="R966">
            <v>10373.4862647231</v>
          </cell>
          <cell r="S966">
            <v>9616.30901909989</v>
          </cell>
          <cell r="T966">
            <v>10115.1465739016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6580.02992854651</v>
          </cell>
          <cell r="AF966">
            <v>5966.54779949672</v>
          </cell>
          <cell r="AG966">
            <v>6922.34833706685</v>
          </cell>
          <cell r="AH966">
            <v>6240.50282863369</v>
          </cell>
          <cell r="AI966">
            <v>7500.03317203678</v>
          </cell>
          <cell r="AJ966">
            <v>7340.71865688162</v>
          </cell>
          <cell r="AK966">
            <v>8381.77192160432</v>
          </cell>
          <cell r="AL966">
            <v>7192.89655654583</v>
          </cell>
          <cell r="AM966">
            <v>8133.89020084646</v>
          </cell>
          <cell r="AN966">
            <v>8000.02917377333</v>
          </cell>
          <cell r="AO966">
            <v>9081.5598987777</v>
          </cell>
          <cell r="AP966">
            <v>8199.62196495837</v>
          </cell>
          <cell r="AQ966">
            <v>8433.78454488695</v>
          </cell>
          <cell r="AR966">
            <v>10213.2634510217</v>
          </cell>
          <cell r="AS966">
            <v>9077.4063853158</v>
          </cell>
          <cell r="AT966">
            <v>9368.6560093417</v>
          </cell>
          <cell r="AU966">
            <v>9229.28423489078</v>
          </cell>
          <cell r="AV966">
            <v>10373.4862647231</v>
          </cell>
          <cell r="AW966">
            <v>9616.30901909989</v>
          </cell>
          <cell r="AX966">
            <v>10115.1465739016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3.24650000628948</v>
          </cell>
          <cell r="CN966">
            <v>2.98886505163038</v>
          </cell>
          <cell r="CO966">
            <v>3.35336917332406</v>
          </cell>
          <cell r="CP966">
            <v>3.08769973604083</v>
          </cell>
          <cell r="CQ966">
            <v>3.69370445536589</v>
          </cell>
          <cell r="CR966">
            <v>3.58881389465965</v>
          </cell>
          <cell r="CS966">
            <v>4.03800792370674</v>
          </cell>
          <cell r="CT966">
            <v>3.50427161148816</v>
          </cell>
          <cell r="CU966">
            <v>4.0480565617668</v>
          </cell>
          <cell r="CV966">
            <v>3.98498383131738</v>
          </cell>
          <cell r="CW966">
            <v>4.49047518212856</v>
          </cell>
          <cell r="CX966">
            <v>4.02830094872369</v>
          </cell>
          <cell r="CY966">
            <v>4.11839487149446</v>
          </cell>
          <cell r="CZ966">
            <v>5.01902070300822</v>
          </cell>
          <cell r="DA966">
            <v>4.50291840150374</v>
          </cell>
          <cell r="DB966">
            <v>4.64739505439204</v>
          </cell>
          <cell r="DC966">
            <v>4.57825859611465</v>
          </cell>
          <cell r="DD966">
            <v>5.14584895799426</v>
          </cell>
          <cell r="DE966">
            <v>4.77024526594937</v>
          </cell>
          <cell r="DF966">
            <v>5.01769753475066</v>
          </cell>
          <cell r="DG966">
            <v>5.51914957223214</v>
          </cell>
          <cell r="DH966">
            <v>5.51914957223214</v>
          </cell>
          <cell r="DI966">
            <v>5.51914957223214</v>
          </cell>
          <cell r="DJ966">
            <v>5.51914957223214</v>
          </cell>
          <cell r="DK966">
            <v>5.51914957223214</v>
          </cell>
          <cell r="DL966">
            <v>5.51914957223214</v>
          </cell>
          <cell r="DM966">
            <v>5.51914957223214</v>
          </cell>
          <cell r="DN966">
            <v>5.51914957223214</v>
          </cell>
          <cell r="DO966">
            <v>5.51914957223214</v>
          </cell>
          <cell r="DP966">
            <v>5.51914957223214</v>
          </cell>
          <cell r="DQ966">
            <v>5.55289672612568</v>
          </cell>
          <cell r="DR966">
            <v>5.46920186010879</v>
          </cell>
          <cell r="DS966">
            <v>5.6556069223278</v>
          </cell>
          <cell r="DT966">
            <v>5.53721847499871</v>
          </cell>
          <cell r="DU966">
            <v>5.56298868414381</v>
          </cell>
          <cell r="DV966">
            <v>5.60395678192907</v>
          </cell>
          <cell r="DW966">
            <v>5.68690283010813</v>
          </cell>
          <cell r="DX966">
            <v>5.62358404061492</v>
          </cell>
          <cell r="DY966">
            <v>5.50501959328462</v>
          </cell>
          <cell r="DZ966">
            <v>5.50011971819681</v>
          </cell>
          <cell r="EA966">
            <v>5.5408358837103</v>
          </cell>
          <cell r="EB966">
            <v>5.57672279161077</v>
          </cell>
          <cell r="EC966">
            <v>5.6105011170779</v>
          </cell>
          <cell r="ED966">
            <v>5.57510027497163</v>
          </cell>
          <cell r="EE966">
            <v>5.52299738027823</v>
          </cell>
          <cell r="EF966">
            <v>5.52299738027823</v>
          </cell>
          <cell r="EG966">
            <v>5.52299738027823</v>
          </cell>
          <cell r="EH966">
            <v>5.52299738027823</v>
          </cell>
          <cell r="EI966">
            <v>5.52299738027823</v>
          </cell>
          <cell r="EJ966">
            <v>5.52299738027823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</row>
        <row r="967">
          <cell r="A967">
            <v>40679.0439560998</v>
          </cell>
          <cell r="B967">
            <v>42042.0494800114</v>
          </cell>
          <cell r="C967">
            <v>35367.9368732697</v>
          </cell>
          <cell r="D967">
            <v>7234.87574904732</v>
          </cell>
          <cell r="E967">
            <v>6418.4497883321</v>
          </cell>
          <cell r="F967">
            <v>6284.79801386654</v>
          </cell>
          <cell r="G967">
            <v>7720.6853392961</v>
          </cell>
          <cell r="H967">
            <v>8604.80767364553</v>
          </cell>
          <cell r="I967">
            <v>8701.93140816981</v>
          </cell>
          <cell r="J967">
            <v>8204.6225380161</v>
          </cell>
          <cell r="K967">
            <v>8500.01050828723</v>
          </cell>
          <cell r="L967">
            <v>9089.14690622514</v>
          </cell>
          <cell r="M967">
            <v>7819.57629209557</v>
          </cell>
          <cell r="N967">
            <v>9346.03280047887</v>
          </cell>
          <cell r="O967">
            <v>8708.24571208025</v>
          </cell>
          <cell r="P967">
            <v>10082.6410671061</v>
          </cell>
          <cell r="Q967">
            <v>9380.07818488744</v>
          </cell>
          <cell r="R967">
            <v>8940.32404297022</v>
          </cell>
          <cell r="S967">
            <v>8543.67902115684</v>
          </cell>
          <cell r="T967">
            <v>9935.81461629563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6768.20239036388</v>
          </cell>
          <cell r="AF967">
            <v>6994.98002198602</v>
          </cell>
          <cell r="AG967">
            <v>5884.53738357851</v>
          </cell>
          <cell r="AH967">
            <v>7234.87574904732</v>
          </cell>
          <cell r="AI967">
            <v>6418.4497883321</v>
          </cell>
          <cell r="AJ967">
            <v>6284.79801386654</v>
          </cell>
          <cell r="AK967">
            <v>7720.6853392961</v>
          </cell>
          <cell r="AL967">
            <v>8604.80767364553</v>
          </cell>
          <cell r="AM967">
            <v>8701.93140816981</v>
          </cell>
          <cell r="AN967">
            <v>8204.6225380161</v>
          </cell>
          <cell r="AO967">
            <v>8500.01050828723</v>
          </cell>
          <cell r="AP967">
            <v>9089.14690622514</v>
          </cell>
          <cell r="AQ967">
            <v>7819.57629209557</v>
          </cell>
          <cell r="AR967">
            <v>9346.03280047887</v>
          </cell>
          <cell r="AS967">
            <v>8708.24571208025</v>
          </cell>
          <cell r="AT967">
            <v>10082.6410671061</v>
          </cell>
          <cell r="AU967">
            <v>9380.07818488744</v>
          </cell>
          <cell r="AV967">
            <v>8940.32404297022</v>
          </cell>
          <cell r="AW967">
            <v>8543.67902115684</v>
          </cell>
          <cell r="AX967">
            <v>9935.81461629563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3.33681641028299</v>
          </cell>
          <cell r="CN967">
            <v>3.40085784219562</v>
          </cell>
          <cell r="CO967">
            <v>2.91263254561195</v>
          </cell>
          <cell r="CP967">
            <v>3.6083192538018</v>
          </cell>
          <cell r="CQ967">
            <v>3.17880222206136</v>
          </cell>
          <cell r="CR967">
            <v>3.14306579517354</v>
          </cell>
          <cell r="CS967">
            <v>3.76983908955429</v>
          </cell>
          <cell r="CT967">
            <v>4.25893637622287</v>
          </cell>
          <cell r="CU967">
            <v>4.3289277041783</v>
          </cell>
          <cell r="CV967">
            <v>4.08743791136484</v>
          </cell>
          <cell r="CW967">
            <v>4.15171449237631</v>
          </cell>
          <cell r="CX967">
            <v>4.42847573909609</v>
          </cell>
          <cell r="CY967">
            <v>3.8772102338156</v>
          </cell>
          <cell r="CZ967">
            <v>4.60740474936595</v>
          </cell>
          <cell r="DA967">
            <v>4.25029042631158</v>
          </cell>
          <cell r="DB967">
            <v>4.92110055415743</v>
          </cell>
          <cell r="DC967">
            <v>4.57819609430352</v>
          </cell>
          <cell r="DD967">
            <v>4.36356241478656</v>
          </cell>
          <cell r="DE967">
            <v>4.16996928540128</v>
          </cell>
          <cell r="DF967">
            <v>4.8494380082392</v>
          </cell>
          <cell r="DG967">
            <v>5.80707451157392</v>
          </cell>
          <cell r="DH967">
            <v>5.80707451157392</v>
          </cell>
          <cell r="DI967">
            <v>5.80707451157392</v>
          </cell>
          <cell r="DJ967">
            <v>5.80707451157392</v>
          </cell>
          <cell r="DK967">
            <v>5.80707451157392</v>
          </cell>
          <cell r="DL967">
            <v>5.80707451157392</v>
          </cell>
          <cell r="DM967">
            <v>5.80707451157392</v>
          </cell>
          <cell r="DN967">
            <v>5.80707451157392</v>
          </cell>
          <cell r="DO967">
            <v>5.80707451157392</v>
          </cell>
          <cell r="DP967">
            <v>5.80707451157392</v>
          </cell>
          <cell r="DQ967">
            <v>5.55709933289368</v>
          </cell>
          <cell r="DR967">
            <v>5.63514551816325</v>
          </cell>
          <cell r="DS967">
            <v>5.53520568644024</v>
          </cell>
          <cell r="DT967">
            <v>5.49329923447482</v>
          </cell>
          <cell r="DU967">
            <v>5.53189305663461</v>
          </cell>
          <cell r="DV967">
            <v>5.47828961199778</v>
          </cell>
          <cell r="DW967">
            <v>5.6109987909099</v>
          </cell>
          <cell r="DX967">
            <v>5.53537631504657</v>
          </cell>
          <cell r="DY967">
            <v>5.50734722240272</v>
          </cell>
          <cell r="DZ967">
            <v>5.49939066961071</v>
          </cell>
          <cell r="EA967">
            <v>5.60917665833414</v>
          </cell>
          <cell r="EB967">
            <v>5.62310235234689</v>
          </cell>
          <cell r="EC967">
            <v>5.52549266063133</v>
          </cell>
          <cell r="ED967">
            <v>5.55748207706393</v>
          </cell>
          <cell r="EE967">
            <v>5.61331227688859</v>
          </cell>
          <cell r="EF967">
            <v>5.61331227688859</v>
          </cell>
          <cell r="EG967">
            <v>5.61331227688859</v>
          </cell>
          <cell r="EH967">
            <v>5.61331227688859</v>
          </cell>
          <cell r="EI967">
            <v>5.61331227688859</v>
          </cell>
          <cell r="EJ967">
            <v>5.61331227688859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</row>
        <row r="968">
          <cell r="A968">
            <v>36829.0394200306</v>
          </cell>
          <cell r="B968">
            <v>37384.0575567616</v>
          </cell>
          <cell r="C968">
            <v>37305.4251924519</v>
          </cell>
          <cell r="D968">
            <v>5461.17687693595</v>
          </cell>
          <cell r="E968">
            <v>6911.0155960506</v>
          </cell>
          <cell r="F968">
            <v>7322.9304087969</v>
          </cell>
          <cell r="G968">
            <v>7212.61257031984</v>
          </cell>
          <cell r="H968">
            <v>7591.88871273992</v>
          </cell>
          <cell r="I968">
            <v>6826.0921383815</v>
          </cell>
          <cell r="J968">
            <v>7621.45743402142</v>
          </cell>
          <cell r="K968">
            <v>8318.80571672235</v>
          </cell>
          <cell r="L968">
            <v>8308.28378096531</v>
          </cell>
          <cell r="M968">
            <v>7995.22011424219</v>
          </cell>
          <cell r="N968">
            <v>8670.13276347149</v>
          </cell>
          <cell r="O968">
            <v>9049.21644770412</v>
          </cell>
          <cell r="P968">
            <v>9628.78120506679</v>
          </cell>
          <cell r="Q968">
            <v>10229.2302720089</v>
          </cell>
          <cell r="R968">
            <v>10142.6701602341</v>
          </cell>
          <cell r="S968">
            <v>9264.56694059239</v>
          </cell>
          <cell r="T968">
            <v>10685.7249290453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6127.63645346388</v>
          </cell>
          <cell r="AF968">
            <v>6219.98068563836</v>
          </cell>
          <cell r="AG968">
            <v>6206.89778829556</v>
          </cell>
          <cell r="AH968">
            <v>5461.17687693595</v>
          </cell>
          <cell r="AI968">
            <v>6911.0155960506</v>
          </cell>
          <cell r="AJ968">
            <v>7322.9304087969</v>
          </cell>
          <cell r="AK968">
            <v>7212.61257031984</v>
          </cell>
          <cell r="AL968">
            <v>7591.88871273992</v>
          </cell>
          <cell r="AM968">
            <v>6826.0921383815</v>
          </cell>
          <cell r="AN968">
            <v>7621.45743402142</v>
          </cell>
          <cell r="AO968">
            <v>8318.80571672235</v>
          </cell>
          <cell r="AP968">
            <v>8308.28378096531</v>
          </cell>
          <cell r="AQ968">
            <v>7995.22011424219</v>
          </cell>
          <cell r="AR968">
            <v>8670.13276347149</v>
          </cell>
          <cell r="AS968">
            <v>9049.21644770412</v>
          </cell>
          <cell r="AT968">
            <v>9628.78120506679</v>
          </cell>
          <cell r="AU968">
            <v>10229.2302720089</v>
          </cell>
          <cell r="AV968">
            <v>10142.6701602341</v>
          </cell>
          <cell r="AW968">
            <v>9264.56694059239</v>
          </cell>
          <cell r="AX968">
            <v>10685.7249290453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2.9936943072438</v>
          </cell>
          <cell r="CN968">
            <v>3.048279821377</v>
          </cell>
          <cell r="CO968">
            <v>3.05408673745918</v>
          </cell>
          <cell r="CP968">
            <v>2.71220897526105</v>
          </cell>
          <cell r="CQ968">
            <v>3.38019185374081</v>
          </cell>
          <cell r="CR968">
            <v>3.65627537058948</v>
          </cell>
          <cell r="CS968">
            <v>3.55552836811975</v>
          </cell>
          <cell r="CT968">
            <v>3.73809376888558</v>
          </cell>
          <cell r="CU968">
            <v>3.37186218966032</v>
          </cell>
          <cell r="CV968">
            <v>3.72505848821365</v>
          </cell>
          <cell r="CW968">
            <v>4.06990508918214</v>
          </cell>
          <cell r="CX968">
            <v>4.15535494885044</v>
          </cell>
          <cell r="CY968">
            <v>3.91924355579583</v>
          </cell>
          <cell r="CZ968">
            <v>4.24379159030738</v>
          </cell>
          <cell r="DA968">
            <v>4.39647036856062</v>
          </cell>
          <cell r="DB968">
            <v>4.67804604940904</v>
          </cell>
          <cell r="DC968">
            <v>4.96976816103014</v>
          </cell>
          <cell r="DD968">
            <v>4.92771380541646</v>
          </cell>
          <cell r="DE968">
            <v>4.50109622940832</v>
          </cell>
          <cell r="DF968">
            <v>5.19155147726148</v>
          </cell>
          <cell r="DG968">
            <v>4.13760268419335</v>
          </cell>
          <cell r="DH968">
            <v>4.13760268419335</v>
          </cell>
          <cell r="DI968">
            <v>4.13760268419335</v>
          </cell>
          <cell r="DJ968">
            <v>4.13760268419335</v>
          </cell>
          <cell r="DK968">
            <v>4.13760268419335</v>
          </cell>
          <cell r="DL968">
            <v>4.13760268419335</v>
          </cell>
          <cell r="DM968">
            <v>4.13760268419335</v>
          </cell>
          <cell r="DN968">
            <v>4.13760268419335</v>
          </cell>
          <cell r="DO968">
            <v>4.13760268419335</v>
          </cell>
          <cell r="DP968">
            <v>4.13760268419335</v>
          </cell>
          <cell r="DQ968">
            <v>5.60780205158605</v>
          </cell>
          <cell r="DR968">
            <v>5.59038013992224</v>
          </cell>
          <cell r="DS968">
            <v>5.56801455944738</v>
          </cell>
          <cell r="DT968">
            <v>5.51658392344985</v>
          </cell>
          <cell r="DU968">
            <v>5.60154278914491</v>
          </cell>
          <cell r="DV968">
            <v>5.48722976370489</v>
          </cell>
          <cell r="DW968">
            <v>5.55770629243715</v>
          </cell>
          <cell r="DX968">
            <v>5.56425183245147</v>
          </cell>
          <cell r="DY968">
            <v>5.54637800865154</v>
          </cell>
          <cell r="DZ968">
            <v>5.60547045496248</v>
          </cell>
          <cell r="EA968">
            <v>5.59994595440192</v>
          </cell>
          <cell r="EB968">
            <v>5.47785245734791</v>
          </cell>
          <cell r="EC968">
            <v>5.58901541328465</v>
          </cell>
          <cell r="ED968">
            <v>5.59730323405256</v>
          </cell>
          <cell r="EE968">
            <v>5.63915408292477</v>
          </cell>
          <cell r="EF968">
            <v>5.63915408292477</v>
          </cell>
          <cell r="EG968">
            <v>5.63915408292477</v>
          </cell>
          <cell r="EH968">
            <v>5.63915408292477</v>
          </cell>
          <cell r="EI968">
            <v>5.63915408292477</v>
          </cell>
          <cell r="EJ968">
            <v>5.63915408292477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</row>
        <row r="969">
          <cell r="A969">
            <v>33922.5551509671</v>
          </cell>
          <cell r="B969">
            <v>41583.7262927066</v>
          </cell>
          <cell r="C969">
            <v>45455.0915141806</v>
          </cell>
          <cell r="D969">
            <v>6692.88638998225</v>
          </cell>
          <cell r="E969">
            <v>6221.5617459567</v>
          </cell>
          <cell r="F969">
            <v>7368.86574974117</v>
          </cell>
          <cell r="G969">
            <v>6834.46895043482</v>
          </cell>
          <cell r="H969">
            <v>7546.09969925323</v>
          </cell>
          <cell r="I969">
            <v>6147.32402066308</v>
          </cell>
          <cell r="J969">
            <v>7047.86712542545</v>
          </cell>
          <cell r="K969">
            <v>8264.24394981868</v>
          </cell>
          <cell r="L969">
            <v>8368.77882520492</v>
          </cell>
          <cell r="M969">
            <v>7559.39723540193</v>
          </cell>
          <cell r="N969">
            <v>7918.2503087925</v>
          </cell>
          <cell r="O969">
            <v>8834.56361046968</v>
          </cell>
          <cell r="P969">
            <v>8486.46782394879</v>
          </cell>
          <cell r="Q969">
            <v>9468.48057659022</v>
          </cell>
          <cell r="R969">
            <v>10404.0345598344</v>
          </cell>
          <cell r="S969">
            <v>8386.38753104267</v>
          </cell>
          <cell r="T969">
            <v>10536.1929862326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5644.0539533771</v>
          </cell>
          <cell r="AF969">
            <v>6918.72395030394</v>
          </cell>
          <cell r="AG969">
            <v>7562.84389014885</v>
          </cell>
          <cell r="AH969">
            <v>6692.88638998225</v>
          </cell>
          <cell r="AI969">
            <v>6221.5617459567</v>
          </cell>
          <cell r="AJ969">
            <v>7368.86574974117</v>
          </cell>
          <cell r="AK969">
            <v>6834.46895043482</v>
          </cell>
          <cell r="AL969">
            <v>7546.09969925323</v>
          </cell>
          <cell r="AM969">
            <v>6147.32402066308</v>
          </cell>
          <cell r="AN969">
            <v>7047.86712542545</v>
          </cell>
          <cell r="AO969">
            <v>8264.24394981868</v>
          </cell>
          <cell r="AP969">
            <v>8368.77882520492</v>
          </cell>
          <cell r="AQ969">
            <v>7559.39723540193</v>
          </cell>
          <cell r="AR969">
            <v>7918.2503087925</v>
          </cell>
          <cell r="AS969">
            <v>8834.56361046968</v>
          </cell>
          <cell r="AT969">
            <v>8486.46782394879</v>
          </cell>
          <cell r="AU969">
            <v>9468.48057659022</v>
          </cell>
          <cell r="AV969">
            <v>10404.0345598344</v>
          </cell>
          <cell r="AW969">
            <v>8386.38753104267</v>
          </cell>
          <cell r="AX969">
            <v>10536.1929862326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2.76533692100188</v>
          </cell>
          <cell r="CN969">
            <v>3.3521598544543</v>
          </cell>
          <cell r="CO969">
            <v>3.73450610794722</v>
          </cell>
          <cell r="CP969">
            <v>3.34434300100895</v>
          </cell>
          <cell r="CQ969">
            <v>3.03074255632444</v>
          </cell>
          <cell r="CR969">
            <v>3.61014456603578</v>
          </cell>
          <cell r="CS969">
            <v>3.36962808553704</v>
          </cell>
          <cell r="CT969">
            <v>3.73939965668417</v>
          </cell>
          <cell r="CU969">
            <v>3.02356123615026</v>
          </cell>
          <cell r="CV969">
            <v>3.48509775118826</v>
          </cell>
          <cell r="CW969">
            <v>4.06902264702204</v>
          </cell>
          <cell r="CX969">
            <v>4.19119897155315</v>
          </cell>
          <cell r="CY969">
            <v>3.72628101959668</v>
          </cell>
          <cell r="CZ969">
            <v>3.90899130770587</v>
          </cell>
          <cell r="DA969">
            <v>4.39521152222102</v>
          </cell>
          <cell r="DB969">
            <v>4.22203323303648</v>
          </cell>
          <cell r="DC969">
            <v>4.71058636997497</v>
          </cell>
          <cell r="DD969">
            <v>5.17602618433564</v>
          </cell>
          <cell r="DE969">
            <v>4.17224310463592</v>
          </cell>
          <cell r="DF969">
            <v>5.24177524270178</v>
          </cell>
          <cell r="DG969">
            <v>5.18537237927239</v>
          </cell>
          <cell r="DH969">
            <v>5.18537237927239</v>
          </cell>
          <cell r="DI969">
            <v>5.18537237927239</v>
          </cell>
          <cell r="DJ969">
            <v>5.18537237927239</v>
          </cell>
          <cell r="DK969">
            <v>5.18537237927239</v>
          </cell>
          <cell r="DL969">
            <v>5.18537237927239</v>
          </cell>
          <cell r="DM969">
            <v>5.18537237927239</v>
          </cell>
          <cell r="DN969">
            <v>5.18537237927239</v>
          </cell>
          <cell r="DO969">
            <v>5.18537237927239</v>
          </cell>
          <cell r="DP969">
            <v>5.18537237927239</v>
          </cell>
          <cell r="DQ969">
            <v>5.59178210751236</v>
          </cell>
          <cell r="DR969">
            <v>5.65468501087048</v>
          </cell>
          <cell r="DS969">
            <v>5.54828929129067</v>
          </cell>
          <cell r="DT969">
            <v>5.48289306315629</v>
          </cell>
          <cell r="DU969">
            <v>5.62415788529681</v>
          </cell>
          <cell r="DV969">
            <v>5.59220632793962</v>
          </cell>
          <cell r="DW969">
            <v>5.55686621538841</v>
          </cell>
          <cell r="DX969">
            <v>5.52876067002455</v>
          </cell>
          <cell r="DY969">
            <v>5.57024723590485</v>
          </cell>
          <cell r="DZ969">
            <v>5.54051173875454</v>
          </cell>
          <cell r="EA969">
            <v>5.56442325595046</v>
          </cell>
          <cell r="EB969">
            <v>5.47054943479537</v>
          </cell>
          <cell r="EC969">
            <v>5.55800199940562</v>
          </cell>
          <cell r="ED969">
            <v>5.54972747564819</v>
          </cell>
          <cell r="EE969">
            <v>5.50696678463142</v>
          </cell>
          <cell r="EF969">
            <v>5.50696678463142</v>
          </cell>
          <cell r="EG969">
            <v>5.50696678463142</v>
          </cell>
          <cell r="EH969">
            <v>5.50696678463142</v>
          </cell>
          <cell r="EI969">
            <v>5.50696678463142</v>
          </cell>
          <cell r="EJ969">
            <v>5.50696678463142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</row>
        <row r="970">
          <cell r="A970">
            <v>33216.8708453791</v>
          </cell>
          <cell r="B970">
            <v>42815.6314944426</v>
          </cell>
          <cell r="C970">
            <v>36909.0633843218</v>
          </cell>
          <cell r="D970">
            <v>5724.83290253813</v>
          </cell>
          <cell r="E970">
            <v>6121.15781003456</v>
          </cell>
          <cell r="F970">
            <v>7495.40311485021</v>
          </cell>
          <cell r="G970">
            <v>7177.81795821533</v>
          </cell>
          <cell r="H970">
            <v>7704.97692539672</v>
          </cell>
          <cell r="I970">
            <v>7139.43283170315</v>
          </cell>
          <cell r="J970">
            <v>7356.61099065</v>
          </cell>
          <cell r="K970">
            <v>8415.17470543344</v>
          </cell>
          <cell r="L970">
            <v>9273.52473518968</v>
          </cell>
          <cell r="M970">
            <v>9861.72256540714</v>
          </cell>
          <cell r="N970">
            <v>8003.4888141129</v>
          </cell>
          <cell r="O970">
            <v>8008.07560970053</v>
          </cell>
          <cell r="P970">
            <v>8557.82326936113</v>
          </cell>
          <cell r="Q970">
            <v>9029.0084209236</v>
          </cell>
          <cell r="R970">
            <v>9541.90193736965</v>
          </cell>
          <cell r="S970">
            <v>9990.2409286336</v>
          </cell>
          <cell r="T970">
            <v>10916.7503191119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5526.64179863036</v>
          </cell>
          <cell r="AF970">
            <v>7123.68903601463</v>
          </cell>
          <cell r="AG970">
            <v>6140.95088600036</v>
          </cell>
          <cell r="AH970">
            <v>5724.83290253813</v>
          </cell>
          <cell r="AI970">
            <v>6121.15781003456</v>
          </cell>
          <cell r="AJ970">
            <v>7495.40311485021</v>
          </cell>
          <cell r="AK970">
            <v>7177.81795821533</v>
          </cell>
          <cell r="AL970">
            <v>7704.97692539672</v>
          </cell>
          <cell r="AM970">
            <v>7139.43283170315</v>
          </cell>
          <cell r="AN970">
            <v>7356.61099065</v>
          </cell>
          <cell r="AO970">
            <v>8415.17470543344</v>
          </cell>
          <cell r="AP970">
            <v>9273.52473518968</v>
          </cell>
          <cell r="AQ970">
            <v>9861.72256540714</v>
          </cell>
          <cell r="AR970">
            <v>8003.4888141129</v>
          </cell>
          <cell r="AS970">
            <v>8008.07560970053</v>
          </cell>
          <cell r="AT970">
            <v>8557.82326936113</v>
          </cell>
          <cell r="AU970">
            <v>9029.0084209236</v>
          </cell>
          <cell r="AV970">
            <v>9541.90193736965</v>
          </cell>
          <cell r="AW970">
            <v>9990.2409286336</v>
          </cell>
          <cell r="AX970">
            <v>10916.7503191119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2.73312606893121</v>
          </cell>
          <cell r="CN970">
            <v>3.53248572546939</v>
          </cell>
          <cell r="CO970">
            <v>2.94575366630147</v>
          </cell>
          <cell r="CP970">
            <v>2.86084431072814</v>
          </cell>
          <cell r="CQ970">
            <v>3.01822227037955</v>
          </cell>
          <cell r="CR970">
            <v>3.73617055829301</v>
          </cell>
          <cell r="CS970">
            <v>3.58869955881203</v>
          </cell>
          <cell r="CT970">
            <v>3.75087005591984</v>
          </cell>
          <cell r="CU970">
            <v>3.56194700633208</v>
          </cell>
          <cell r="CV970">
            <v>3.65457207896226</v>
          </cell>
          <cell r="CW970">
            <v>4.16510343581311</v>
          </cell>
          <cell r="CX970">
            <v>4.54385826998707</v>
          </cell>
          <cell r="CY970">
            <v>4.80294335767646</v>
          </cell>
          <cell r="CZ970">
            <v>4.02264430120077</v>
          </cell>
          <cell r="DA970">
            <v>3.94552305375146</v>
          </cell>
          <cell r="DB970">
            <v>4.21637989510162</v>
          </cell>
          <cell r="DC970">
            <v>4.44852953612439</v>
          </cell>
          <cell r="DD970">
            <v>4.70122859790725</v>
          </cell>
          <cell r="DE970">
            <v>4.92212209493977</v>
          </cell>
          <cell r="DF970">
            <v>5.3786068158409</v>
          </cell>
          <cell r="DG970">
            <v>5.08445566741346</v>
          </cell>
          <cell r="DH970">
            <v>5.08445566741346</v>
          </cell>
          <cell r="DI970">
            <v>5.08445566741346</v>
          </cell>
          <cell r="DJ970">
            <v>5.08445566741346</v>
          </cell>
          <cell r="DK970">
            <v>5.08445566741346</v>
          </cell>
          <cell r="DL970">
            <v>5.08445566741346</v>
          </cell>
          <cell r="DM970">
            <v>5.08445566741346</v>
          </cell>
          <cell r="DN970">
            <v>5.08445566741346</v>
          </cell>
          <cell r="DO970">
            <v>5.08445566741346</v>
          </cell>
          <cell r="DP970">
            <v>5.08445566741346</v>
          </cell>
          <cell r="DQ970">
            <v>5.53998754463979</v>
          </cell>
          <cell r="DR970">
            <v>5.5249922518683</v>
          </cell>
          <cell r="DS970">
            <v>5.71144938825363</v>
          </cell>
          <cell r="DT970">
            <v>5.48246321785751</v>
          </cell>
          <cell r="DU970">
            <v>5.5563486939114</v>
          </cell>
          <cell r="DV970">
            <v>5.49636336970973</v>
          </cell>
          <cell r="DW970">
            <v>5.47977181086504</v>
          </cell>
          <cell r="DX970">
            <v>5.6279011291496</v>
          </cell>
          <cell r="DY970">
            <v>5.49140397515731</v>
          </cell>
          <cell r="DZ970">
            <v>5.51503655394962</v>
          </cell>
          <cell r="EA970">
            <v>5.53534228401947</v>
          </cell>
          <cell r="EB970">
            <v>5.59148537940285</v>
          </cell>
          <cell r="EC970">
            <v>5.6253875957612</v>
          </cell>
          <cell r="ED970">
            <v>5.45098322699389</v>
          </cell>
          <cell r="EE970">
            <v>5.56071600098774</v>
          </cell>
          <cell r="EF970">
            <v>5.56071600098774</v>
          </cell>
          <cell r="EG970">
            <v>5.56071600098774</v>
          </cell>
          <cell r="EH970">
            <v>5.56071600098774</v>
          </cell>
          <cell r="EI970">
            <v>5.56071600098774</v>
          </cell>
          <cell r="EJ970">
            <v>5.56071600098774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</row>
        <row r="971">
          <cell r="A971">
            <v>40484.7576009191</v>
          </cell>
          <cell r="B971">
            <v>36438.8351987136</v>
          </cell>
          <cell r="C971">
            <v>39145.265315239</v>
          </cell>
          <cell r="D971">
            <v>5777.78779638245</v>
          </cell>
          <cell r="E971">
            <v>6437.81479538855</v>
          </cell>
          <cell r="F971">
            <v>7162.79645370694</v>
          </cell>
          <cell r="G971">
            <v>6347.74454063322</v>
          </cell>
          <cell r="H971">
            <v>6885.76101703196</v>
          </cell>
          <cell r="I971">
            <v>9247.05645532782</v>
          </cell>
          <cell r="J971">
            <v>9301.93302047376</v>
          </cell>
          <cell r="K971">
            <v>7463.54533650349</v>
          </cell>
          <cell r="L971">
            <v>7982.498411646</v>
          </cell>
          <cell r="M971">
            <v>9113.26276958165</v>
          </cell>
          <cell r="N971">
            <v>7747.78702900496</v>
          </cell>
          <cell r="O971">
            <v>7991.76653984748</v>
          </cell>
          <cell r="P971">
            <v>9519.40956834278</v>
          </cell>
          <cell r="Q971">
            <v>9296.690043502</v>
          </cell>
          <cell r="R971">
            <v>10361.3646862704</v>
          </cell>
          <cell r="S971">
            <v>9348.27816506697</v>
          </cell>
          <cell r="T971">
            <v>10668.0344561582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6735.87691646709</v>
          </cell>
          <cell r="AF971">
            <v>6062.71405395276</v>
          </cell>
          <cell r="AG971">
            <v>6513.01143074923</v>
          </cell>
          <cell r="AH971">
            <v>5777.78779638245</v>
          </cell>
          <cell r="AI971">
            <v>6437.81479538855</v>
          </cell>
          <cell r="AJ971">
            <v>7162.79645370694</v>
          </cell>
          <cell r="AK971">
            <v>6347.74454063322</v>
          </cell>
          <cell r="AL971">
            <v>6885.76101703196</v>
          </cell>
          <cell r="AM971">
            <v>9247.05645532782</v>
          </cell>
          <cell r="AN971">
            <v>9301.93302047376</v>
          </cell>
          <cell r="AO971">
            <v>7463.54533650349</v>
          </cell>
          <cell r="AP971">
            <v>7982.498411646</v>
          </cell>
          <cell r="AQ971">
            <v>9113.26276958165</v>
          </cell>
          <cell r="AR971">
            <v>7747.78702900496</v>
          </cell>
          <cell r="AS971">
            <v>7991.76653984748</v>
          </cell>
          <cell r="AT971">
            <v>9519.40956834278</v>
          </cell>
          <cell r="AU971">
            <v>9296.690043502</v>
          </cell>
          <cell r="AV971">
            <v>10361.3646862704</v>
          </cell>
          <cell r="AW971">
            <v>9348.27816506697</v>
          </cell>
          <cell r="AX971">
            <v>10668.0344561582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3.31745230024523</v>
          </cell>
          <cell r="CN971">
            <v>2.99738161133839</v>
          </cell>
          <cell r="CO971">
            <v>3.23545606901558</v>
          </cell>
          <cell r="CP971">
            <v>2.9168544917447</v>
          </cell>
          <cell r="CQ971">
            <v>3.16764919624091</v>
          </cell>
          <cell r="CR971">
            <v>3.53954376343449</v>
          </cell>
          <cell r="CS971">
            <v>3.15110575645377</v>
          </cell>
          <cell r="CT971">
            <v>3.41359058582204</v>
          </cell>
          <cell r="CU971">
            <v>4.67495767524652</v>
          </cell>
          <cell r="CV971">
            <v>4.54227232622252</v>
          </cell>
          <cell r="CW971">
            <v>3.71213988284921</v>
          </cell>
          <cell r="CX971">
            <v>3.86033037444323</v>
          </cell>
          <cell r="CY971">
            <v>4.5482557008545</v>
          </cell>
          <cell r="CZ971">
            <v>3.81442107026229</v>
          </cell>
          <cell r="DA971">
            <v>3.95149587085022</v>
          </cell>
          <cell r="DB971">
            <v>4.70683264015323</v>
          </cell>
          <cell r="DC971">
            <v>4.59670989340156</v>
          </cell>
          <cell r="DD971">
            <v>5.12313386158452</v>
          </cell>
          <cell r="DE971">
            <v>4.62221742647732</v>
          </cell>
          <cell r="DF971">
            <v>5.27476545935258</v>
          </cell>
          <cell r="DG971">
            <v>5.6150396864174</v>
          </cell>
          <cell r="DH971">
            <v>5.6150396864174</v>
          </cell>
          <cell r="DI971">
            <v>5.6150396864174</v>
          </cell>
          <cell r="DJ971">
            <v>5.6150396864174</v>
          </cell>
          <cell r="DK971">
            <v>5.6150396864174</v>
          </cell>
          <cell r="DL971">
            <v>5.6150396864174</v>
          </cell>
          <cell r="DM971">
            <v>5.6150396864174</v>
          </cell>
          <cell r="DN971">
            <v>5.6150396864174</v>
          </cell>
          <cell r="DO971">
            <v>5.6150396864174</v>
          </cell>
          <cell r="DP971">
            <v>5.6150396864174</v>
          </cell>
          <cell r="DQ971">
            <v>5.56284028681441</v>
          </cell>
          <cell r="DR971">
            <v>5.54156181763748</v>
          </cell>
          <cell r="DS971">
            <v>5.51510097894444</v>
          </cell>
          <cell r="DT971">
            <v>5.42692672923116</v>
          </cell>
          <cell r="DU971">
            <v>5.56811934080965</v>
          </cell>
          <cell r="DV971">
            <v>5.54424558212781</v>
          </cell>
          <cell r="DW971">
            <v>5.51904070424266</v>
          </cell>
          <cell r="DX971">
            <v>5.52646786499645</v>
          </cell>
          <cell r="DY971">
            <v>5.41917232355212</v>
          </cell>
          <cell r="DZ971">
            <v>5.61057245603145</v>
          </cell>
          <cell r="EA971">
            <v>5.50843181032913</v>
          </cell>
          <cell r="EB971">
            <v>5.66528160564447</v>
          </cell>
          <cell r="EC971">
            <v>5.48954255136589</v>
          </cell>
          <cell r="ED971">
            <v>5.56488478515985</v>
          </cell>
          <cell r="EE971">
            <v>5.54100308078814</v>
          </cell>
          <cell r="EF971">
            <v>5.54100308078814</v>
          </cell>
          <cell r="EG971">
            <v>5.54100308078814</v>
          </cell>
          <cell r="EH971">
            <v>5.54100308078814</v>
          </cell>
          <cell r="EI971">
            <v>5.54100308078814</v>
          </cell>
          <cell r="EJ971">
            <v>5.54100308078814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</row>
        <row r="972">
          <cell r="A972">
            <v>35838.3213591429</v>
          </cell>
          <cell r="B972">
            <v>32392.5151439041</v>
          </cell>
          <cell r="C972">
            <v>43637.9194464224</v>
          </cell>
          <cell r="D972">
            <v>6057.33557572719</v>
          </cell>
          <cell r="E972">
            <v>7241.55359509934</v>
          </cell>
          <cell r="F972">
            <v>7525.46451354291</v>
          </cell>
          <cell r="G972">
            <v>7113.81353660817</v>
          </cell>
          <cell r="H972">
            <v>7190.04211565018</v>
          </cell>
          <cell r="I972">
            <v>7619.2188328205</v>
          </cell>
          <cell r="J972">
            <v>9884.21651931687</v>
          </cell>
          <cell r="K972">
            <v>7919.75873219546</v>
          </cell>
          <cell r="L972">
            <v>7069.31352519534</v>
          </cell>
          <cell r="M972">
            <v>7646.3027561084</v>
          </cell>
          <cell r="N972">
            <v>8273.56949671376</v>
          </cell>
          <cell r="O972">
            <v>8950.80984937098</v>
          </cell>
          <cell r="P972">
            <v>9025.72643480848</v>
          </cell>
          <cell r="Q972">
            <v>9148.8580944201</v>
          </cell>
          <cell r="R972">
            <v>8773.26328898011</v>
          </cell>
          <cell r="S972">
            <v>9489.66130539085</v>
          </cell>
          <cell r="T972">
            <v>10026.133647164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5962.80022095279</v>
          </cell>
          <cell r="AF972">
            <v>5389.4850297728</v>
          </cell>
          <cell r="AG972">
            <v>7260.50177153917</v>
          </cell>
          <cell r="AH972">
            <v>6057.33557572719</v>
          </cell>
          <cell r="AI972">
            <v>7241.55359509934</v>
          </cell>
          <cell r="AJ972">
            <v>7525.46451354291</v>
          </cell>
          <cell r="AK972">
            <v>7113.81353660817</v>
          </cell>
          <cell r="AL972">
            <v>7190.04211565018</v>
          </cell>
          <cell r="AM972">
            <v>7619.2188328205</v>
          </cell>
          <cell r="AN972">
            <v>9884.21651931687</v>
          </cell>
          <cell r="AO972">
            <v>7919.75873219546</v>
          </cell>
          <cell r="AP972">
            <v>7069.31352519534</v>
          </cell>
          <cell r="AQ972">
            <v>7646.3027561084</v>
          </cell>
          <cell r="AR972">
            <v>8273.56949671376</v>
          </cell>
          <cell r="AS972">
            <v>8950.80984937098</v>
          </cell>
          <cell r="AT972">
            <v>9025.72643480848</v>
          </cell>
          <cell r="AU972">
            <v>9148.8580944201</v>
          </cell>
          <cell r="AV972">
            <v>8773.26328898011</v>
          </cell>
          <cell r="AW972">
            <v>9489.66130539085</v>
          </cell>
          <cell r="AX972">
            <v>10026.133647164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2.92862783056858</v>
          </cell>
          <cell r="CN972">
            <v>2.67051283902101</v>
          </cell>
          <cell r="CO972">
            <v>3.5659978375505</v>
          </cell>
          <cell r="CP972">
            <v>2.92806045547025</v>
          </cell>
          <cell r="CQ972">
            <v>3.60728430923197</v>
          </cell>
          <cell r="CR972">
            <v>3.69436026594707</v>
          </cell>
          <cell r="CS972">
            <v>3.54812322147789</v>
          </cell>
          <cell r="CT972">
            <v>3.52968296392434</v>
          </cell>
          <cell r="CU972">
            <v>3.73447465738956</v>
          </cell>
          <cell r="CV972">
            <v>4.90080132167628</v>
          </cell>
          <cell r="CW972">
            <v>3.92740897554073</v>
          </cell>
          <cell r="CX972">
            <v>3.53993556624025</v>
          </cell>
          <cell r="CY972">
            <v>3.71704771756855</v>
          </cell>
          <cell r="CZ972">
            <v>4.07929243384888</v>
          </cell>
          <cell r="DA972">
            <v>4.42539939037636</v>
          </cell>
          <cell r="DB972">
            <v>4.46243914623124</v>
          </cell>
          <cell r="DC972">
            <v>4.52331707577631</v>
          </cell>
          <cell r="DD972">
            <v>4.33761801044096</v>
          </cell>
          <cell r="DE972">
            <v>4.69181471425248</v>
          </cell>
          <cell r="DF972">
            <v>4.95705377241476</v>
          </cell>
          <cell r="DG972">
            <v>5.45662221333976</v>
          </cell>
          <cell r="DH972">
            <v>5.45662221333976</v>
          </cell>
          <cell r="DI972">
            <v>5.45662221333976</v>
          </cell>
          <cell r="DJ972">
            <v>5.45662221333976</v>
          </cell>
          <cell r="DK972">
            <v>5.45662221333976</v>
          </cell>
          <cell r="DL972">
            <v>5.45662221333976</v>
          </cell>
          <cell r="DM972">
            <v>5.45662221333976</v>
          </cell>
          <cell r="DN972">
            <v>5.45662221333976</v>
          </cell>
          <cell r="DO972">
            <v>5.45662221333976</v>
          </cell>
          <cell r="DP972">
            <v>5.45662221333976</v>
          </cell>
          <cell r="DQ972">
            <v>5.57818879920391</v>
          </cell>
          <cell r="DR972">
            <v>5.52916735489257</v>
          </cell>
          <cell r="DS972">
            <v>5.57818220358583</v>
          </cell>
          <cell r="DT972">
            <v>5.66772448379448</v>
          </cell>
          <cell r="DU972">
            <v>5.49994709663182</v>
          </cell>
          <cell r="DV972">
            <v>5.58086096422502</v>
          </cell>
          <cell r="DW972">
            <v>5.4930166974805</v>
          </cell>
          <cell r="DX972">
            <v>5.58088239755901</v>
          </cell>
          <cell r="DY972">
            <v>5.58969441750216</v>
          </cell>
          <cell r="DZ972">
            <v>5.52563621353658</v>
          </cell>
          <cell r="EA972">
            <v>5.52475417366362</v>
          </cell>
          <cell r="EB972">
            <v>5.47128101582364</v>
          </cell>
          <cell r="EC972">
            <v>5.63586379998719</v>
          </cell>
          <cell r="ED972">
            <v>5.5566777957715</v>
          </cell>
          <cell r="EE972">
            <v>5.5413680319868</v>
          </cell>
          <cell r="EF972">
            <v>5.5413680319868</v>
          </cell>
          <cell r="EG972">
            <v>5.5413680319868</v>
          </cell>
          <cell r="EH972">
            <v>5.5413680319868</v>
          </cell>
          <cell r="EI972">
            <v>5.5413680319868</v>
          </cell>
          <cell r="EJ972">
            <v>5.5413680319868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</row>
        <row r="973">
          <cell r="A973">
            <v>36864.3831379255</v>
          </cell>
          <cell r="B973">
            <v>37851.703670089</v>
          </cell>
          <cell r="C973">
            <v>47667.3654163081</v>
          </cell>
          <cell r="D973">
            <v>6308.19294325938</v>
          </cell>
          <cell r="E973">
            <v>6455.8684546843</v>
          </cell>
          <cell r="F973">
            <v>8038.10940415965</v>
          </cell>
          <cell r="G973">
            <v>7249.74048341729</v>
          </cell>
          <cell r="H973">
            <v>8175.75281092183</v>
          </cell>
          <cell r="I973">
            <v>7982.86419108919</v>
          </cell>
          <cell r="J973">
            <v>6955.81803124391</v>
          </cell>
          <cell r="K973">
            <v>7999.21168906218</v>
          </cell>
          <cell r="L973">
            <v>9745.02992717646</v>
          </cell>
          <cell r="M973">
            <v>7426.4395562962</v>
          </cell>
          <cell r="N973">
            <v>7737.71679975027</v>
          </cell>
          <cell r="O973">
            <v>7985.36069038848</v>
          </cell>
          <cell r="P973">
            <v>10485.6144245101</v>
          </cell>
          <cell r="Q973">
            <v>9564.78744248172</v>
          </cell>
          <cell r="R973">
            <v>8758.99553248145</v>
          </cell>
          <cell r="S973">
            <v>8191.02892344356</v>
          </cell>
          <cell r="T973">
            <v>9237.03331957496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6133.5169612801</v>
          </cell>
          <cell r="AF973">
            <v>6297.78791103634</v>
          </cell>
          <cell r="AG973">
            <v>7930.92327590526</v>
          </cell>
          <cell r="AH973">
            <v>6308.19294325938</v>
          </cell>
          <cell r="AI973">
            <v>6455.8684546843</v>
          </cell>
          <cell r="AJ973">
            <v>8038.10940415965</v>
          </cell>
          <cell r="AK973">
            <v>7249.74048341729</v>
          </cell>
          <cell r="AL973">
            <v>8175.75281092183</v>
          </cell>
          <cell r="AM973">
            <v>7982.86419108919</v>
          </cell>
          <cell r="AN973">
            <v>6955.81803124391</v>
          </cell>
          <cell r="AO973">
            <v>7999.21168906218</v>
          </cell>
          <cell r="AP973">
            <v>9745.02992717646</v>
          </cell>
          <cell r="AQ973">
            <v>7426.4395562962</v>
          </cell>
          <cell r="AR973">
            <v>7737.71679975027</v>
          </cell>
          <cell r="AS973">
            <v>7985.36069038848</v>
          </cell>
          <cell r="AT973">
            <v>10485.6144245101</v>
          </cell>
          <cell r="AU973">
            <v>9564.78744248172</v>
          </cell>
          <cell r="AV973">
            <v>8758.99553248145</v>
          </cell>
          <cell r="AW973">
            <v>8191.02892344356</v>
          </cell>
          <cell r="AX973">
            <v>9237.03331957496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3.00491875326261</v>
          </cell>
          <cell r="CN973">
            <v>3.08959207031057</v>
          </cell>
          <cell r="CO973">
            <v>3.95305085030779</v>
          </cell>
          <cell r="CP973">
            <v>3.1074873206643</v>
          </cell>
          <cell r="CQ973">
            <v>3.16276413540775</v>
          </cell>
          <cell r="CR973">
            <v>3.94276423077233</v>
          </cell>
          <cell r="CS973">
            <v>3.5987618942035</v>
          </cell>
          <cell r="CT973">
            <v>4.05614873525691</v>
          </cell>
          <cell r="CU973">
            <v>3.96677064258159</v>
          </cell>
          <cell r="CV973">
            <v>3.38730315516061</v>
          </cell>
          <cell r="CW973">
            <v>3.94699280510322</v>
          </cell>
          <cell r="CX973">
            <v>4.80906092414902</v>
          </cell>
          <cell r="CY973">
            <v>3.73416403644803</v>
          </cell>
          <cell r="CZ973">
            <v>3.74234920052086</v>
          </cell>
          <cell r="DA973">
            <v>4.01374639096054</v>
          </cell>
          <cell r="DB973">
            <v>5.27046913535647</v>
          </cell>
          <cell r="DC973">
            <v>4.80762642616436</v>
          </cell>
          <cell r="DD973">
            <v>4.40260472507556</v>
          </cell>
          <cell r="DE973">
            <v>4.11712307739547</v>
          </cell>
          <cell r="DF973">
            <v>4.64288472207041</v>
          </cell>
          <cell r="DG973">
            <v>5.58385404456236</v>
          </cell>
          <cell r="DH973">
            <v>5.58385404456236</v>
          </cell>
          <cell r="DI973">
            <v>5.58385404456236</v>
          </cell>
          <cell r="DJ973">
            <v>5.58385404456236</v>
          </cell>
          <cell r="DK973">
            <v>5.58385404456236</v>
          </cell>
          <cell r="DL973">
            <v>5.58385404456236</v>
          </cell>
          <cell r="DM973">
            <v>5.58385404456236</v>
          </cell>
          <cell r="DN973">
            <v>5.58385404456236</v>
          </cell>
          <cell r="DO973">
            <v>5.58385404456236</v>
          </cell>
          <cell r="DP973">
            <v>5.58385404456236</v>
          </cell>
          <cell r="DQ973">
            <v>5.59221644181109</v>
          </cell>
          <cell r="DR973">
            <v>5.58462510979958</v>
          </cell>
          <cell r="DS973">
            <v>5.4966550502624</v>
          </cell>
          <cell r="DT973">
            <v>5.56163826560581</v>
          </cell>
          <cell r="DU973">
            <v>5.5923584805894</v>
          </cell>
          <cell r="DV973">
            <v>5.5854766495457</v>
          </cell>
          <cell r="DW973">
            <v>5.51920445925751</v>
          </cell>
          <cell r="DX973">
            <v>5.52231297017025</v>
          </cell>
          <cell r="DY973">
            <v>5.51351786330429</v>
          </cell>
          <cell r="DZ973">
            <v>5.62602011957636</v>
          </cell>
          <cell r="EA973">
            <v>5.55249263055368</v>
          </cell>
          <cell r="EB973">
            <v>5.55175169338804</v>
          </cell>
          <cell r="EC973">
            <v>5.44871878810951</v>
          </cell>
          <cell r="ED973">
            <v>5.66468359124647</v>
          </cell>
          <cell r="EE973">
            <v>5.45069329015993</v>
          </cell>
          <cell r="EF973">
            <v>5.45069329015993</v>
          </cell>
          <cell r="EG973">
            <v>5.45069329015993</v>
          </cell>
          <cell r="EH973">
            <v>5.45069329015993</v>
          </cell>
          <cell r="EI973">
            <v>5.45069329015993</v>
          </cell>
          <cell r="EJ973">
            <v>5.45069329015993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</row>
        <row r="974">
          <cell r="A974">
            <v>42983.0906310716</v>
          </cell>
          <cell r="B974">
            <v>36800.921072884</v>
          </cell>
          <cell r="C974">
            <v>36402.6077834987</v>
          </cell>
          <cell r="D974">
            <v>6146.10664817095</v>
          </cell>
          <cell r="E974">
            <v>7576.3682534361</v>
          </cell>
          <cell r="F974">
            <v>7078.39312135979</v>
          </cell>
          <cell r="G974">
            <v>6845.94546776922</v>
          </cell>
          <cell r="H974">
            <v>7942.33022745536</v>
          </cell>
          <cell r="I974">
            <v>9155.82146376787</v>
          </cell>
          <cell r="J974">
            <v>8364.4484374821</v>
          </cell>
          <cell r="K974">
            <v>10195.9290948423</v>
          </cell>
          <cell r="L974">
            <v>8693.33251388813</v>
          </cell>
          <cell r="M974">
            <v>9378.23893213618</v>
          </cell>
          <cell r="N974">
            <v>9377.38225805118</v>
          </cell>
          <cell r="O974">
            <v>9394.77094257221</v>
          </cell>
          <cell r="P974">
            <v>9575.46094134659</v>
          </cell>
          <cell r="Q974">
            <v>9081.50605353608</v>
          </cell>
          <cell r="R974">
            <v>8895.77883747374</v>
          </cell>
          <cell r="S974">
            <v>9521.42625406081</v>
          </cell>
          <cell r="T974">
            <v>10217.0852630395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7151.55098208307</v>
          </cell>
          <cell r="AF974">
            <v>6122.9581069281</v>
          </cell>
          <cell r="AG974">
            <v>6056.68651607555</v>
          </cell>
          <cell r="AH974">
            <v>6146.10664817095</v>
          </cell>
          <cell r="AI974">
            <v>7576.3682534361</v>
          </cell>
          <cell r="AJ974">
            <v>7078.39312135979</v>
          </cell>
          <cell r="AK974">
            <v>6845.94546776922</v>
          </cell>
          <cell r="AL974">
            <v>7942.33022745536</v>
          </cell>
          <cell r="AM974">
            <v>9155.82146376787</v>
          </cell>
          <cell r="AN974">
            <v>8364.4484374821</v>
          </cell>
          <cell r="AO974">
            <v>10195.9290948423</v>
          </cell>
          <cell r="AP974">
            <v>8693.33251388813</v>
          </cell>
          <cell r="AQ974">
            <v>9378.23893213618</v>
          </cell>
          <cell r="AR974">
            <v>9377.38225805118</v>
          </cell>
          <cell r="AS974">
            <v>9394.77094257221</v>
          </cell>
          <cell r="AT974">
            <v>9575.46094134659</v>
          </cell>
          <cell r="AU974">
            <v>9081.50605353608</v>
          </cell>
          <cell r="AV974">
            <v>8895.77883747374</v>
          </cell>
          <cell r="AW974">
            <v>9521.42625406081</v>
          </cell>
          <cell r="AX974">
            <v>10217.0852630395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3.56496620005004</v>
          </cell>
          <cell r="CN974">
            <v>3.06583662342529</v>
          </cell>
          <cell r="CO974">
            <v>3.034135265099</v>
          </cell>
          <cell r="CP974">
            <v>3.05727456093646</v>
          </cell>
          <cell r="CQ974">
            <v>3.74912041958854</v>
          </cell>
          <cell r="CR974">
            <v>3.5087839912995</v>
          </cell>
          <cell r="CS974">
            <v>3.42639854416292</v>
          </cell>
          <cell r="CT974">
            <v>3.94312593955507</v>
          </cell>
          <cell r="CU974">
            <v>4.56216450451891</v>
          </cell>
          <cell r="CV974">
            <v>4.12539949093896</v>
          </cell>
          <cell r="CW974">
            <v>4.97518694170529</v>
          </cell>
          <cell r="CX974">
            <v>4.33418244012572</v>
          </cell>
          <cell r="CY974">
            <v>4.63742623809508</v>
          </cell>
          <cell r="CZ974">
            <v>4.62420549640435</v>
          </cell>
          <cell r="DA974">
            <v>4.6350240146329</v>
          </cell>
          <cell r="DB974">
            <v>4.72416961367333</v>
          </cell>
          <cell r="DC974">
            <v>4.48047098800783</v>
          </cell>
          <cell r="DD974">
            <v>4.38884021681799</v>
          </cell>
          <cell r="DE974">
            <v>4.69751094634406</v>
          </cell>
          <cell r="DF974">
            <v>5.04072274281273</v>
          </cell>
          <cell r="DG974">
            <v>5.06541183848741</v>
          </cell>
          <cell r="DH974">
            <v>5.06541183848741</v>
          </cell>
          <cell r="DI974">
            <v>5.06541183848741</v>
          </cell>
          <cell r="DJ974">
            <v>5.06541183848741</v>
          </cell>
          <cell r="DK974">
            <v>5.06541183848741</v>
          </cell>
          <cell r="DL974">
            <v>5.06541183848741</v>
          </cell>
          <cell r="DM974">
            <v>5.06541183848741</v>
          </cell>
          <cell r="DN974">
            <v>5.06541183848741</v>
          </cell>
          <cell r="DO974">
            <v>5.06541183848741</v>
          </cell>
          <cell r="DP974">
            <v>5.06541183848741</v>
          </cell>
          <cell r="DQ974">
            <v>5.49606623524127</v>
          </cell>
          <cell r="DR974">
            <v>5.47166393735356</v>
          </cell>
          <cell r="DS974">
            <v>5.46899206464244</v>
          </cell>
          <cell r="DT974">
            <v>5.50773180999337</v>
          </cell>
          <cell r="DU974">
            <v>5.53654483559193</v>
          </cell>
          <cell r="DV974">
            <v>5.52694549303301</v>
          </cell>
          <cell r="DW974">
            <v>5.47397354348684</v>
          </cell>
          <cell r="DX974">
            <v>5.51841589031233</v>
          </cell>
          <cell r="DY974">
            <v>5.49836428336608</v>
          </cell>
          <cell r="DZ974">
            <v>5.55492798681085</v>
          </cell>
          <cell r="EA974">
            <v>5.61467390912987</v>
          </cell>
          <cell r="EB974">
            <v>5.49523461048108</v>
          </cell>
          <cell r="EC974">
            <v>5.54053131507663</v>
          </cell>
          <cell r="ED974">
            <v>5.55586430170827</v>
          </cell>
          <cell r="EE974">
            <v>5.55317478216758</v>
          </cell>
          <cell r="EF974">
            <v>5.55317478216758</v>
          </cell>
          <cell r="EG974">
            <v>5.55317478216758</v>
          </cell>
          <cell r="EH974">
            <v>5.55317478216758</v>
          </cell>
          <cell r="EI974">
            <v>5.55317478216758</v>
          </cell>
          <cell r="EJ974">
            <v>5.55317478216758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</row>
        <row r="975">
          <cell r="A975">
            <v>40283.3744128185</v>
          </cell>
          <cell r="B975">
            <v>35280.4270755738</v>
          </cell>
          <cell r="C975">
            <v>37295.0743646942</v>
          </cell>
          <cell r="D975">
            <v>6829.05656685272</v>
          </cell>
          <cell r="E975">
            <v>5728.37544783984</v>
          </cell>
          <cell r="F975">
            <v>5630.2845373091</v>
          </cell>
          <cell r="G975">
            <v>6376.26541992517</v>
          </cell>
          <cell r="H975">
            <v>6398.19194587615</v>
          </cell>
          <cell r="I975">
            <v>6360.83341729144</v>
          </cell>
          <cell r="J975">
            <v>8121.78564453114</v>
          </cell>
          <cell r="K975">
            <v>9541.13016779338</v>
          </cell>
          <cell r="L975">
            <v>8587.13251915627</v>
          </cell>
          <cell r="M975">
            <v>8815.75614571005</v>
          </cell>
          <cell r="N975">
            <v>8358.49169787063</v>
          </cell>
          <cell r="O975">
            <v>9030.52991292085</v>
          </cell>
          <cell r="P975">
            <v>8738.52327448036</v>
          </cell>
          <cell r="Q975">
            <v>8951.92054575923</v>
          </cell>
          <cell r="R975">
            <v>9204.76714671713</v>
          </cell>
          <cell r="S975">
            <v>9861.65389695123</v>
          </cell>
          <cell r="T975">
            <v>10232.0471666776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6702.3706674866</v>
          </cell>
          <cell r="AF975">
            <v>5869.97745383717</v>
          </cell>
          <cell r="AG975">
            <v>6205.17561170637</v>
          </cell>
          <cell r="AH975">
            <v>6829.05656685272</v>
          </cell>
          <cell r="AI975">
            <v>5728.37544783984</v>
          </cell>
          <cell r="AJ975">
            <v>5630.2845373091</v>
          </cell>
          <cell r="AK975">
            <v>6376.26541992517</v>
          </cell>
          <cell r="AL975">
            <v>6398.19194587615</v>
          </cell>
          <cell r="AM975">
            <v>6360.83341729144</v>
          </cell>
          <cell r="AN975">
            <v>8121.78564453114</v>
          </cell>
          <cell r="AO975">
            <v>9541.13016779338</v>
          </cell>
          <cell r="AP975">
            <v>8587.13251915627</v>
          </cell>
          <cell r="AQ975">
            <v>8815.75614571005</v>
          </cell>
          <cell r="AR975">
            <v>8358.49169787063</v>
          </cell>
          <cell r="AS975">
            <v>9030.52991292085</v>
          </cell>
          <cell r="AT975">
            <v>8738.52327448036</v>
          </cell>
          <cell r="AU975">
            <v>8951.92054575923</v>
          </cell>
          <cell r="AV975">
            <v>9204.76714671713</v>
          </cell>
          <cell r="AW975">
            <v>9861.65389695123</v>
          </cell>
          <cell r="AX975">
            <v>10232.0471666776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3.32833211985601</v>
          </cell>
          <cell r="CN975">
            <v>2.90495357883735</v>
          </cell>
          <cell r="CO975">
            <v>3.07584759310214</v>
          </cell>
          <cell r="CP975">
            <v>3.38888684170433</v>
          </cell>
          <cell r="CQ975">
            <v>2.86607117149451</v>
          </cell>
          <cell r="CR975">
            <v>2.78119219108325</v>
          </cell>
          <cell r="CS975">
            <v>3.16044104483849</v>
          </cell>
          <cell r="CT975">
            <v>3.12765894040019</v>
          </cell>
          <cell r="CU975">
            <v>3.1602221692153</v>
          </cell>
          <cell r="CV975">
            <v>4.02292429598093</v>
          </cell>
          <cell r="CW975">
            <v>4.73463006214339</v>
          </cell>
          <cell r="CX975">
            <v>4.22668410801647</v>
          </cell>
          <cell r="CY975">
            <v>4.37690355393187</v>
          </cell>
          <cell r="CZ975">
            <v>4.18891901390443</v>
          </cell>
          <cell r="DA975">
            <v>4.42047406657293</v>
          </cell>
          <cell r="DB975">
            <v>4.27753585752647</v>
          </cell>
          <cell r="DC975">
            <v>4.38199452303801</v>
          </cell>
          <cell r="DD975">
            <v>4.50576376505738</v>
          </cell>
          <cell r="DE975">
            <v>4.82731198781788</v>
          </cell>
          <cell r="DF975">
            <v>5.00862071045618</v>
          </cell>
          <cell r="DG975">
            <v>5.5675030954084</v>
          </cell>
          <cell r="DH975">
            <v>5.5675030954084</v>
          </cell>
          <cell r="DI975">
            <v>5.5675030954084</v>
          </cell>
          <cell r="DJ975">
            <v>5.5675030954084</v>
          </cell>
          <cell r="DK975">
            <v>5.5675030954084</v>
          </cell>
          <cell r="DL975">
            <v>5.5675030954084</v>
          </cell>
          <cell r="DM975">
            <v>5.5675030954084</v>
          </cell>
          <cell r="DN975">
            <v>5.5675030954084</v>
          </cell>
          <cell r="DO975">
            <v>5.5675030954084</v>
          </cell>
          <cell r="DP975">
            <v>5.5675030954084</v>
          </cell>
          <cell r="DQ975">
            <v>5.51707543049261</v>
          </cell>
          <cell r="DR975">
            <v>5.53610568088641</v>
          </cell>
          <cell r="DS975">
            <v>5.52708826213878</v>
          </cell>
          <cell r="DT975">
            <v>5.52091140622598</v>
          </cell>
          <cell r="DU975">
            <v>5.47585121585328</v>
          </cell>
          <cell r="DV975">
            <v>5.54633985309373</v>
          </cell>
          <cell r="DW975">
            <v>5.52746280684216</v>
          </cell>
          <cell r="DX975">
            <v>5.60460502133826</v>
          </cell>
          <cell r="DY975">
            <v>5.51446700141934</v>
          </cell>
          <cell r="DZ975">
            <v>5.53116735045041</v>
          </cell>
          <cell r="EA975">
            <v>5.52104014640903</v>
          </cell>
          <cell r="EB975">
            <v>5.56615774025338</v>
          </cell>
          <cell r="EC975">
            <v>5.51822910100274</v>
          </cell>
          <cell r="ED975">
            <v>5.46679875605792</v>
          </cell>
          <cell r="EE975">
            <v>5.59695124799135</v>
          </cell>
          <cell r="EF975">
            <v>5.59695124799135</v>
          </cell>
          <cell r="EG975">
            <v>5.59695124799135</v>
          </cell>
          <cell r="EH975">
            <v>5.59695124799135</v>
          </cell>
          <cell r="EI975">
            <v>5.59695124799135</v>
          </cell>
          <cell r="EJ975">
            <v>5.59695124799135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</row>
        <row r="976">
          <cell r="A976">
            <v>37768.839554901</v>
          </cell>
          <cell r="B976">
            <v>40567.7104666685</v>
          </cell>
          <cell r="C976">
            <v>37195.1437930379</v>
          </cell>
          <cell r="D976">
            <v>5861.98599843088</v>
          </cell>
          <cell r="E976">
            <v>7084.78034152398</v>
          </cell>
          <cell r="F976">
            <v>6447.06735450653</v>
          </cell>
          <cell r="G976">
            <v>6690.93390169901</v>
          </cell>
          <cell r="H976">
            <v>7527.84100953505</v>
          </cell>
          <cell r="I976">
            <v>7002.20496865918</v>
          </cell>
          <cell r="J976">
            <v>7776.45499960336</v>
          </cell>
          <cell r="K976">
            <v>8485.83464302476</v>
          </cell>
          <cell r="L976">
            <v>8244.04097915449</v>
          </cell>
          <cell r="M976">
            <v>8912.00424683456</v>
          </cell>
          <cell r="N976">
            <v>9113.6634928801</v>
          </cell>
          <cell r="O976">
            <v>9613.71233331818</v>
          </cell>
          <cell r="P976">
            <v>9834.45193737906</v>
          </cell>
          <cell r="Q976">
            <v>8565.0620815508</v>
          </cell>
          <cell r="R976">
            <v>9805.33891214153</v>
          </cell>
          <cell r="S976">
            <v>9804.92597704709</v>
          </cell>
          <cell r="T976">
            <v>9386.78502908116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6284.00093258386</v>
          </cell>
          <cell r="AF976">
            <v>6749.67866128829</v>
          </cell>
          <cell r="AG976">
            <v>6188.54910655338</v>
          </cell>
          <cell r="AH976">
            <v>5861.98599843088</v>
          </cell>
          <cell r="AI976">
            <v>7084.78034152398</v>
          </cell>
          <cell r="AJ976">
            <v>6447.06735450653</v>
          </cell>
          <cell r="AK976">
            <v>6690.93390169901</v>
          </cell>
          <cell r="AL976">
            <v>7527.84100953505</v>
          </cell>
          <cell r="AM976">
            <v>7002.20496865918</v>
          </cell>
          <cell r="AN976">
            <v>7776.45499960336</v>
          </cell>
          <cell r="AO976">
            <v>8485.83464302476</v>
          </cell>
          <cell r="AP976">
            <v>8244.04097915449</v>
          </cell>
          <cell r="AQ976">
            <v>8912.00424683456</v>
          </cell>
          <cell r="AR976">
            <v>9113.6634928801</v>
          </cell>
          <cell r="AS976">
            <v>9613.71233331818</v>
          </cell>
          <cell r="AT976">
            <v>9834.45193737906</v>
          </cell>
          <cell r="AU976">
            <v>8565.0620815508</v>
          </cell>
          <cell r="AV976">
            <v>9805.33891214153</v>
          </cell>
          <cell r="AW976">
            <v>9804.92597704709</v>
          </cell>
          <cell r="AX976">
            <v>9386.78502908116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3.10607341197466</v>
          </cell>
          <cell r="CN976">
            <v>3.30035750419047</v>
          </cell>
          <cell r="CO976">
            <v>3.06903803434152</v>
          </cell>
          <cell r="CP976">
            <v>2.90134350948554</v>
          </cell>
          <cell r="CQ976">
            <v>3.47597749975353</v>
          </cell>
          <cell r="CR976">
            <v>3.19728409802819</v>
          </cell>
          <cell r="CS976">
            <v>3.27928629847</v>
          </cell>
          <cell r="CT976">
            <v>3.71879404265414</v>
          </cell>
          <cell r="CU976">
            <v>3.48123626248855</v>
          </cell>
          <cell r="CV976">
            <v>3.82753796275684</v>
          </cell>
          <cell r="CW976">
            <v>4.16403819849235</v>
          </cell>
          <cell r="CX976">
            <v>4.05195391721704</v>
          </cell>
          <cell r="CY976">
            <v>4.37358042257733</v>
          </cell>
          <cell r="CZ976">
            <v>4.46947895313852</v>
          </cell>
          <cell r="DA976">
            <v>4.8069183335063</v>
          </cell>
          <cell r="DB976">
            <v>4.91728956294425</v>
          </cell>
          <cell r="DC976">
            <v>4.28258642655015</v>
          </cell>
          <cell r="DD976">
            <v>4.90273286206679</v>
          </cell>
          <cell r="DE976">
            <v>4.90252639184934</v>
          </cell>
          <cell r="DF976">
            <v>4.69345321396765</v>
          </cell>
          <cell r="DG976">
            <v>4.79003585442188</v>
          </cell>
          <cell r="DH976">
            <v>4.79003585442188</v>
          </cell>
          <cell r="DI976">
            <v>4.79003585442188</v>
          </cell>
          <cell r="DJ976">
            <v>4.79003585442188</v>
          </cell>
          <cell r="DK976">
            <v>4.79003585442188</v>
          </cell>
          <cell r="DL976">
            <v>4.79003585442188</v>
          </cell>
          <cell r="DM976">
            <v>4.79003585442188</v>
          </cell>
          <cell r="DN976">
            <v>4.79003585442188</v>
          </cell>
          <cell r="DO976">
            <v>4.79003585442188</v>
          </cell>
          <cell r="DP976">
            <v>4.79003585442188</v>
          </cell>
          <cell r="DQ976">
            <v>5.5428312945905</v>
          </cell>
          <cell r="DR976">
            <v>5.6031112633767</v>
          </cell>
          <cell r="DS976">
            <v>5.5245092662034</v>
          </cell>
          <cell r="DT976">
            <v>5.53544782258036</v>
          </cell>
          <cell r="DU976">
            <v>5.58414348235626</v>
          </cell>
          <cell r="DV976">
            <v>5.52443814499245</v>
          </cell>
          <cell r="DW976">
            <v>5.59003517522463</v>
          </cell>
          <cell r="DX976">
            <v>5.54594357939004</v>
          </cell>
          <cell r="DY976">
            <v>5.51072140909283</v>
          </cell>
          <cell r="DZ976">
            <v>5.56633438272977</v>
          </cell>
          <cell r="EA976">
            <v>5.58324898270671</v>
          </cell>
          <cell r="EB976">
            <v>5.57420299020379</v>
          </cell>
          <cell r="EC976">
            <v>5.58271430548865</v>
          </cell>
          <cell r="ED976">
            <v>5.5865440553983</v>
          </cell>
          <cell r="EE976">
            <v>5.47938119021247</v>
          </cell>
          <cell r="EF976">
            <v>5.47938119021247</v>
          </cell>
          <cell r="EG976">
            <v>5.47938119021247</v>
          </cell>
          <cell r="EH976">
            <v>5.47938119021247</v>
          </cell>
          <cell r="EI976">
            <v>5.47938119021247</v>
          </cell>
          <cell r="EJ976">
            <v>5.47938119021247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</row>
        <row r="977">
          <cell r="A977">
            <v>43582.817018369</v>
          </cell>
          <cell r="B977">
            <v>40627.1072057028</v>
          </cell>
          <cell r="C977">
            <v>37638.200006648</v>
          </cell>
          <cell r="D977">
            <v>7149.02416676965</v>
          </cell>
          <cell r="E977">
            <v>7294.48400721589</v>
          </cell>
          <cell r="F977">
            <v>7403.96825696732</v>
          </cell>
          <cell r="G977">
            <v>7450.33147688972</v>
          </cell>
          <cell r="H977">
            <v>6530.57856709083</v>
          </cell>
          <cell r="I977">
            <v>7368.64397332596</v>
          </cell>
          <cell r="J977">
            <v>9094.37772346231</v>
          </cell>
          <cell r="K977">
            <v>8486.57184377168</v>
          </cell>
          <cell r="L977">
            <v>8255.87944320638</v>
          </cell>
          <cell r="M977">
            <v>8318.33747827632</v>
          </cell>
          <cell r="N977">
            <v>8480.06179648263</v>
          </cell>
          <cell r="O977">
            <v>8429.32748464385</v>
          </cell>
          <cell r="P977">
            <v>8902.75734692406</v>
          </cell>
          <cell r="Q977">
            <v>9635.75982050509</v>
          </cell>
          <cell r="R977">
            <v>8291.91430058302</v>
          </cell>
          <cell r="S977">
            <v>9751.21907265796</v>
          </cell>
          <cell r="T977">
            <v>11281.267775129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7251.3337983275</v>
          </cell>
          <cell r="AF977">
            <v>6759.56112439499</v>
          </cell>
          <cell r="AG977">
            <v>6262.2650504988</v>
          </cell>
          <cell r="AH977">
            <v>7149.02416676965</v>
          </cell>
          <cell r="AI977">
            <v>7294.48400721589</v>
          </cell>
          <cell r="AJ977">
            <v>7403.96825696732</v>
          </cell>
          <cell r="AK977">
            <v>7450.33147688972</v>
          </cell>
          <cell r="AL977">
            <v>6530.57856709083</v>
          </cell>
          <cell r="AM977">
            <v>7368.64397332596</v>
          </cell>
          <cell r="AN977">
            <v>9094.37772346231</v>
          </cell>
          <cell r="AO977">
            <v>8486.57184377168</v>
          </cell>
          <cell r="AP977">
            <v>8255.87944320638</v>
          </cell>
          <cell r="AQ977">
            <v>8318.33747827632</v>
          </cell>
          <cell r="AR977">
            <v>8480.06179648263</v>
          </cell>
          <cell r="AS977">
            <v>8429.32748464385</v>
          </cell>
          <cell r="AT977">
            <v>8902.75734692406</v>
          </cell>
          <cell r="AU977">
            <v>9635.75982050509</v>
          </cell>
          <cell r="AV977">
            <v>8291.91430058302</v>
          </cell>
          <cell r="AW977">
            <v>9751.21907265796</v>
          </cell>
          <cell r="AX977">
            <v>11281.267775129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3.56335453351147</v>
          </cell>
          <cell r="CN977">
            <v>3.30514510601616</v>
          </cell>
          <cell r="CO977">
            <v>3.00302957587729</v>
          </cell>
          <cell r="CP977">
            <v>3.58606333908416</v>
          </cell>
          <cell r="CQ977">
            <v>3.62904112167351</v>
          </cell>
          <cell r="CR977">
            <v>3.6697593278216</v>
          </cell>
          <cell r="CS977">
            <v>3.72908947075321</v>
          </cell>
          <cell r="CT977">
            <v>3.24899887669346</v>
          </cell>
          <cell r="CU977">
            <v>3.60649610079541</v>
          </cell>
          <cell r="CV977">
            <v>4.48158412265453</v>
          </cell>
          <cell r="CW977">
            <v>4.27659212533884</v>
          </cell>
          <cell r="CX977">
            <v>4.12712738108184</v>
          </cell>
          <cell r="CY977">
            <v>4.08037204970957</v>
          </cell>
          <cell r="CZ977">
            <v>4.12164845688273</v>
          </cell>
          <cell r="DA977">
            <v>4.1747006766878</v>
          </cell>
          <cell r="DB977">
            <v>4.40917109796707</v>
          </cell>
          <cell r="DC977">
            <v>4.77219720272421</v>
          </cell>
          <cell r="DD977">
            <v>4.10664555443402</v>
          </cell>
          <cell r="DE977">
            <v>4.82937944163598</v>
          </cell>
          <cell r="DF977">
            <v>5.58714990021735</v>
          </cell>
          <cell r="DG977">
            <v>4.87513904373256</v>
          </cell>
          <cell r="DH977">
            <v>4.87513904373256</v>
          </cell>
          <cell r="DI977">
            <v>4.87513904373256</v>
          </cell>
          <cell r="DJ977">
            <v>4.87513904373256</v>
          </cell>
          <cell r="DK977">
            <v>4.87513904373256</v>
          </cell>
          <cell r="DL977">
            <v>4.87513904373256</v>
          </cell>
          <cell r="DM977">
            <v>4.87513904373256</v>
          </cell>
          <cell r="DN977">
            <v>4.87513904373256</v>
          </cell>
          <cell r="DO977">
            <v>4.87513904373256</v>
          </cell>
          <cell r="DP977">
            <v>4.87513904373256</v>
          </cell>
          <cell r="DQ977">
            <v>5.57527120969517</v>
          </cell>
          <cell r="DR977">
            <v>5.60318683514923</v>
          </cell>
          <cell r="DS977">
            <v>5.71319399819752</v>
          </cell>
          <cell r="DT977">
            <v>5.46180190592867</v>
          </cell>
          <cell r="DU977">
            <v>5.50693338018351</v>
          </cell>
          <cell r="DV977">
            <v>5.52756808487431</v>
          </cell>
          <cell r="DW977">
            <v>5.47368659831296</v>
          </cell>
          <cell r="DX977">
            <v>5.50692590341254</v>
          </cell>
          <cell r="DY977">
            <v>5.59769513570046</v>
          </cell>
          <cell r="DZ977">
            <v>5.5596643218187</v>
          </cell>
          <cell r="EA977">
            <v>5.43677794896464</v>
          </cell>
          <cell r="EB977">
            <v>5.48053057273882</v>
          </cell>
          <cell r="EC977">
            <v>5.58526659242503</v>
          </cell>
          <cell r="ED977">
            <v>5.63683348077972</v>
          </cell>
          <cell r="EE977">
            <v>5.53190508533815</v>
          </cell>
          <cell r="EF977">
            <v>5.53190508533815</v>
          </cell>
          <cell r="EG977">
            <v>5.53190508533815</v>
          </cell>
          <cell r="EH977">
            <v>5.53190508533815</v>
          </cell>
          <cell r="EI977">
            <v>5.53190508533815</v>
          </cell>
          <cell r="EJ977">
            <v>5.53190508533815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</row>
        <row r="978">
          <cell r="A978">
            <v>38796.224206108</v>
          </cell>
          <cell r="B978">
            <v>35924.3531667456</v>
          </cell>
          <cell r="C978">
            <v>37172.3440229132</v>
          </cell>
          <cell r="D978">
            <v>7203.87920819613</v>
          </cell>
          <cell r="E978">
            <v>5887.79548815927</v>
          </cell>
          <cell r="F978">
            <v>6659.97247606253</v>
          </cell>
          <cell r="G978">
            <v>7259.54031868356</v>
          </cell>
          <cell r="H978">
            <v>7351.27657011438</v>
          </cell>
          <cell r="I978">
            <v>7995.11480997637</v>
          </cell>
          <cell r="J978">
            <v>7280.67235648512</v>
          </cell>
          <cell r="K978">
            <v>7379.00138849773</v>
          </cell>
          <cell r="L978">
            <v>7940.28572201374</v>
          </cell>
          <cell r="M978">
            <v>8898.21609520349</v>
          </cell>
          <cell r="N978">
            <v>9526.4893602007</v>
          </cell>
          <cell r="O978">
            <v>7748.62477992815</v>
          </cell>
          <cell r="P978">
            <v>9242.93180928211</v>
          </cell>
          <cell r="Q978">
            <v>8740.00968292156</v>
          </cell>
          <cell r="R978">
            <v>9628.23558938429</v>
          </cell>
          <cell r="S978">
            <v>9769.62857539732</v>
          </cell>
          <cell r="T978">
            <v>10061.543150375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6454.93777317496</v>
          </cell>
          <cell r="AF978">
            <v>5977.11424186469</v>
          </cell>
          <cell r="AG978">
            <v>6184.75566787708</v>
          </cell>
          <cell r="AH978">
            <v>7203.87920819613</v>
          </cell>
          <cell r="AI978">
            <v>5887.79548815927</v>
          </cell>
          <cell r="AJ978">
            <v>6659.97247606253</v>
          </cell>
          <cell r="AK978">
            <v>7259.54031868356</v>
          </cell>
          <cell r="AL978">
            <v>7351.27657011438</v>
          </cell>
          <cell r="AM978">
            <v>7995.11480997637</v>
          </cell>
          <cell r="AN978">
            <v>7280.67235648512</v>
          </cell>
          <cell r="AO978">
            <v>7379.00138849773</v>
          </cell>
          <cell r="AP978">
            <v>7940.28572201374</v>
          </cell>
          <cell r="AQ978">
            <v>8898.21609520349</v>
          </cell>
          <cell r="AR978">
            <v>9526.4893602007</v>
          </cell>
          <cell r="AS978">
            <v>7748.62477992815</v>
          </cell>
          <cell r="AT978">
            <v>9242.93180928211</v>
          </cell>
          <cell r="AU978">
            <v>8740.00968292156</v>
          </cell>
          <cell r="AV978">
            <v>9628.23558938429</v>
          </cell>
          <cell r="AW978">
            <v>9769.62857539732</v>
          </cell>
          <cell r="AX978">
            <v>10061.543150375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3.20016279505282</v>
          </cell>
          <cell r="CN978">
            <v>2.99961240125077</v>
          </cell>
          <cell r="CO978">
            <v>3.02463015487661</v>
          </cell>
          <cell r="CP978">
            <v>3.53219229990317</v>
          </cell>
          <cell r="CQ978">
            <v>2.9377850488223</v>
          </cell>
          <cell r="CR978">
            <v>3.28342772026167</v>
          </cell>
          <cell r="CS978">
            <v>3.6145350980178</v>
          </cell>
          <cell r="CT978">
            <v>3.56385350977494</v>
          </cell>
          <cell r="CU978">
            <v>3.97498296322878</v>
          </cell>
          <cell r="CV978">
            <v>3.52490237194895</v>
          </cell>
          <cell r="CW978">
            <v>3.62741654004293</v>
          </cell>
          <cell r="CX978">
            <v>3.88719482417085</v>
          </cell>
          <cell r="CY978">
            <v>4.38676264292628</v>
          </cell>
          <cell r="CZ978">
            <v>4.79433132879942</v>
          </cell>
          <cell r="DA978">
            <v>3.84664187174378</v>
          </cell>
          <cell r="DB978">
            <v>4.58845918147385</v>
          </cell>
          <cell r="DC978">
            <v>4.33879406483326</v>
          </cell>
          <cell r="DD978">
            <v>4.77973514281882</v>
          </cell>
          <cell r="DE978">
            <v>4.84992671820359</v>
          </cell>
          <cell r="DF978">
            <v>4.99484157199677</v>
          </cell>
          <cell r="DG978">
            <v>4.6786689770117</v>
          </cell>
          <cell r="DH978">
            <v>4.6786689770117</v>
          </cell>
          <cell r="DI978">
            <v>4.6786689770117</v>
          </cell>
          <cell r="DJ978">
            <v>4.6786689770117</v>
          </cell>
          <cell r="DK978">
            <v>4.6786689770117</v>
          </cell>
          <cell r="DL978">
            <v>4.6786689770117</v>
          </cell>
          <cell r="DM978">
            <v>4.6786689770117</v>
          </cell>
          <cell r="DN978">
            <v>4.6786689770117</v>
          </cell>
          <cell r="DO978">
            <v>4.6786689770117</v>
          </cell>
          <cell r="DP978">
            <v>4.6786689770117</v>
          </cell>
          <cell r="DQ978">
            <v>5.52620668227763</v>
          </cell>
          <cell r="DR978">
            <v>5.45925715280256</v>
          </cell>
          <cell r="DS978">
            <v>5.60218446842366</v>
          </cell>
          <cell r="DT978">
            <v>5.5876503002008</v>
          </cell>
          <cell r="DU978">
            <v>5.49085323630765</v>
          </cell>
          <cell r="DV978">
            <v>5.557149871709</v>
          </cell>
          <cell r="DW978">
            <v>5.50254763577874</v>
          </cell>
          <cell r="DX978">
            <v>5.65132200257298</v>
          </cell>
          <cell r="DY978">
            <v>5.51057057088092</v>
          </cell>
          <cell r="DZ978">
            <v>5.65889362234595</v>
          </cell>
          <cell r="EA978">
            <v>5.57323426661898</v>
          </cell>
          <cell r="EB978">
            <v>5.59637693544526</v>
          </cell>
          <cell r="EC978">
            <v>5.55732694422051</v>
          </cell>
          <cell r="ED978">
            <v>5.44392305410415</v>
          </cell>
          <cell r="EE978">
            <v>5.51886806568785</v>
          </cell>
          <cell r="EF978">
            <v>5.51886806568785</v>
          </cell>
          <cell r="EG978">
            <v>5.51886806568785</v>
          </cell>
          <cell r="EH978">
            <v>5.51886806568785</v>
          </cell>
          <cell r="EI978">
            <v>5.51886806568785</v>
          </cell>
          <cell r="EJ978">
            <v>5.51886806568785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</row>
        <row r="979">
          <cell r="A979">
            <v>42051.7660597388</v>
          </cell>
          <cell r="B979">
            <v>39841.4728459589</v>
          </cell>
          <cell r="C979">
            <v>38963.9073093255</v>
          </cell>
          <cell r="D979">
            <v>6659.49524257302</v>
          </cell>
          <cell r="E979">
            <v>8394.24452664255</v>
          </cell>
          <cell r="F979">
            <v>8836.80988533464</v>
          </cell>
          <cell r="G979">
            <v>8127.82444625097</v>
          </cell>
          <cell r="H979">
            <v>8217.59848668369</v>
          </cell>
          <cell r="I979">
            <v>8172.18186731519</v>
          </cell>
          <cell r="J979">
            <v>7605.94760424745</v>
          </cell>
          <cell r="K979">
            <v>8105.60991766102</v>
          </cell>
          <cell r="L979">
            <v>9660.6966350308</v>
          </cell>
          <cell r="M979">
            <v>8794.33580995062</v>
          </cell>
          <cell r="N979">
            <v>10494.7852454136</v>
          </cell>
          <cell r="O979">
            <v>9031.06127249008</v>
          </cell>
          <cell r="P979">
            <v>9195.13364971014</v>
          </cell>
          <cell r="Q979">
            <v>9458.24124015432</v>
          </cell>
          <cell r="R979">
            <v>9350.83282532772</v>
          </cell>
          <cell r="S979">
            <v>10148.3386473813</v>
          </cell>
          <cell r="T979">
            <v>10646.9424915368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6996.59667202844</v>
          </cell>
          <cell r="AF979">
            <v>6628.84683432197</v>
          </cell>
          <cell r="AG979">
            <v>6482.83698293134</v>
          </cell>
          <cell r="AH979">
            <v>6659.49524257302</v>
          </cell>
          <cell r="AI979">
            <v>8394.24452664255</v>
          </cell>
          <cell r="AJ979">
            <v>8836.80988533464</v>
          </cell>
          <cell r="AK979">
            <v>8127.82444625097</v>
          </cell>
          <cell r="AL979">
            <v>8217.59848668369</v>
          </cell>
          <cell r="AM979">
            <v>8172.18186731519</v>
          </cell>
          <cell r="AN979">
            <v>7605.94760424745</v>
          </cell>
          <cell r="AO979">
            <v>8105.60991766102</v>
          </cell>
          <cell r="AP979">
            <v>9660.6966350308</v>
          </cell>
          <cell r="AQ979">
            <v>8794.33580995062</v>
          </cell>
          <cell r="AR979">
            <v>10494.7852454136</v>
          </cell>
          <cell r="AS979">
            <v>9031.06127249008</v>
          </cell>
          <cell r="AT979">
            <v>9195.13364971014</v>
          </cell>
          <cell r="AU979">
            <v>9458.24124015432</v>
          </cell>
          <cell r="AV979">
            <v>9350.83282532772</v>
          </cell>
          <cell r="AW979">
            <v>10148.3386473813</v>
          </cell>
          <cell r="AX979">
            <v>10646.9424915368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3.43010603799227</v>
          </cell>
          <cell r="CN979">
            <v>3.25646496131485</v>
          </cell>
          <cell r="CO979">
            <v>3.23324220405334</v>
          </cell>
          <cell r="CP979">
            <v>3.31026614998839</v>
          </cell>
          <cell r="CQ979">
            <v>4.21411662469971</v>
          </cell>
          <cell r="CR979">
            <v>4.3536485557665</v>
          </cell>
          <cell r="CS979">
            <v>4.0643247967526</v>
          </cell>
          <cell r="CT979">
            <v>4.02872375759876</v>
          </cell>
          <cell r="CU979">
            <v>4.07550922296375</v>
          </cell>
          <cell r="CV979">
            <v>3.78010502381873</v>
          </cell>
          <cell r="CW979">
            <v>3.93136526657818</v>
          </cell>
          <cell r="CX979">
            <v>4.74188784520132</v>
          </cell>
          <cell r="CY979">
            <v>4.30907859606803</v>
          </cell>
          <cell r="CZ979">
            <v>5.13112509931689</v>
          </cell>
          <cell r="DA979">
            <v>4.45926029763643</v>
          </cell>
          <cell r="DB979">
            <v>4.54027419130859</v>
          </cell>
          <cell r="DC979">
            <v>4.67018862735039</v>
          </cell>
          <cell r="DD979">
            <v>4.61715365555507</v>
          </cell>
          <cell r="DE979">
            <v>5.01093750244916</v>
          </cell>
          <cell r="DF979">
            <v>5.2571327456665</v>
          </cell>
          <cell r="DG979">
            <v>5.23450752867386</v>
          </cell>
          <cell r="DH979">
            <v>5.23450752867386</v>
          </cell>
          <cell r="DI979">
            <v>5.23450752867386</v>
          </cell>
          <cell r="DJ979">
            <v>5.23450752867386</v>
          </cell>
          <cell r="DK979">
            <v>5.23450752867386</v>
          </cell>
          <cell r="DL979">
            <v>5.23450752867386</v>
          </cell>
          <cell r="DM979">
            <v>5.23450752867386</v>
          </cell>
          <cell r="DN979">
            <v>5.23450752867386</v>
          </cell>
          <cell r="DO979">
            <v>5.23450752867386</v>
          </cell>
          <cell r="DP979">
            <v>5.23450752867386</v>
          </cell>
          <cell r="DQ979">
            <v>5.58838642107325</v>
          </cell>
          <cell r="DR979">
            <v>5.57697516152267</v>
          </cell>
          <cell r="DS979">
            <v>5.49330860250564</v>
          </cell>
          <cell r="DT979">
            <v>5.51169954883221</v>
          </cell>
          <cell r="DU979">
            <v>5.45735494722299</v>
          </cell>
          <cell r="DV979">
            <v>5.56095369938519</v>
          </cell>
          <cell r="DW979">
            <v>5.47889583020079</v>
          </cell>
          <cell r="DX979">
            <v>5.58836242226909</v>
          </cell>
          <cell r="DY979">
            <v>5.49367898282548</v>
          </cell>
          <cell r="DZ979">
            <v>5.51260149733232</v>
          </cell>
          <cell r="EA979">
            <v>5.64871207672701</v>
          </cell>
          <cell r="EB979">
            <v>5.58167187369639</v>
          </cell>
          <cell r="EC979">
            <v>5.59146698651052</v>
          </cell>
          <cell r="ED979">
            <v>5.60361241097638</v>
          </cell>
          <cell r="EE979">
            <v>5.54859594905797</v>
          </cell>
          <cell r="EF979">
            <v>5.54859594905797</v>
          </cell>
          <cell r="EG979">
            <v>5.54859594905797</v>
          </cell>
          <cell r="EH979">
            <v>5.54859594905797</v>
          </cell>
          <cell r="EI979">
            <v>5.54859594905797</v>
          </cell>
          <cell r="EJ979">
            <v>5.54859594905797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</row>
        <row r="980">
          <cell r="A980">
            <v>30323.1656322988</v>
          </cell>
          <cell r="B980">
            <v>37914.0460542961</v>
          </cell>
          <cell r="C980">
            <v>41335.3877783019</v>
          </cell>
          <cell r="D980">
            <v>6993.49717894194</v>
          </cell>
          <cell r="E980">
            <v>9096.19801764575</v>
          </cell>
          <cell r="F980">
            <v>8066.76843309993</v>
          </cell>
          <cell r="G980">
            <v>6299.17322813322</v>
          </cell>
          <cell r="H980">
            <v>6746.70575294128</v>
          </cell>
          <cell r="I980">
            <v>7149.0351901227</v>
          </cell>
          <cell r="J980">
            <v>8283.97035632854</v>
          </cell>
          <cell r="K980">
            <v>9101.92736110668</v>
          </cell>
          <cell r="L980">
            <v>8249.42963215139</v>
          </cell>
          <cell r="M980">
            <v>9176.76950930844</v>
          </cell>
          <cell r="N980">
            <v>9163.7194171051</v>
          </cell>
          <cell r="O980">
            <v>10635.1242817256</v>
          </cell>
          <cell r="P980">
            <v>10053.9072961378</v>
          </cell>
          <cell r="Q980">
            <v>9680.28385479205</v>
          </cell>
          <cell r="R980">
            <v>9446.94147944699</v>
          </cell>
          <cell r="S980">
            <v>10563.4632343209</v>
          </cell>
          <cell r="T980">
            <v>10809.0262726319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5045.18548512127</v>
          </cell>
          <cell r="AF980">
            <v>6308.16047225648</v>
          </cell>
          <cell r="AG980">
            <v>6877.40524751859</v>
          </cell>
          <cell r="AH980">
            <v>6993.49717894194</v>
          </cell>
          <cell r="AI980">
            <v>9096.19801764575</v>
          </cell>
          <cell r="AJ980">
            <v>8066.76843309993</v>
          </cell>
          <cell r="AK980">
            <v>6299.17322813322</v>
          </cell>
          <cell r="AL980">
            <v>6746.70575294128</v>
          </cell>
          <cell r="AM980">
            <v>7149.0351901227</v>
          </cell>
          <cell r="AN980">
            <v>8283.97035632854</v>
          </cell>
          <cell r="AO980">
            <v>9101.92736110668</v>
          </cell>
          <cell r="AP980">
            <v>8249.42963215139</v>
          </cell>
          <cell r="AQ980">
            <v>9176.76950930844</v>
          </cell>
          <cell r="AR980">
            <v>9163.7194171051</v>
          </cell>
          <cell r="AS980">
            <v>10635.1242817256</v>
          </cell>
          <cell r="AT980">
            <v>10053.9072961378</v>
          </cell>
          <cell r="AU980">
            <v>9680.28385479205</v>
          </cell>
          <cell r="AV980">
            <v>9446.94147944699</v>
          </cell>
          <cell r="AW980">
            <v>10563.4632343209</v>
          </cell>
          <cell r="AX980">
            <v>10809.0262726319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2.47293680805559</v>
          </cell>
          <cell r="CN980">
            <v>3.07886685550762</v>
          </cell>
          <cell r="CO980">
            <v>3.44694011469891</v>
          </cell>
          <cell r="CP980">
            <v>3.39300315146513</v>
          </cell>
          <cell r="CQ980">
            <v>4.5302322389078</v>
          </cell>
          <cell r="CR980">
            <v>4.03626049315363</v>
          </cell>
          <cell r="CS980">
            <v>3.09716205992283</v>
          </cell>
          <cell r="CT980">
            <v>3.34686442286501</v>
          </cell>
          <cell r="CU980">
            <v>3.57504543065662</v>
          </cell>
          <cell r="CV980">
            <v>4.09024067921744</v>
          </cell>
          <cell r="CW980">
            <v>4.49696558719556</v>
          </cell>
          <cell r="CX980">
            <v>4.08029590905072</v>
          </cell>
          <cell r="CY980">
            <v>4.52588810963502</v>
          </cell>
          <cell r="CZ980">
            <v>4.54207901209748</v>
          </cell>
          <cell r="DA980">
            <v>5.19776941376056</v>
          </cell>
          <cell r="DB980">
            <v>4.91370767734649</v>
          </cell>
          <cell r="DC980">
            <v>4.73110440499661</v>
          </cell>
          <cell r="DD980">
            <v>4.61706155703602</v>
          </cell>
          <cell r="DE980">
            <v>5.1627460712503</v>
          </cell>
          <cell r="DF980">
            <v>5.28276159865473</v>
          </cell>
          <cell r="DG980">
            <v>5.49275342723064</v>
          </cell>
          <cell r="DH980">
            <v>5.49275342723064</v>
          </cell>
          <cell r="DI980">
            <v>5.49275342723064</v>
          </cell>
          <cell r="DJ980">
            <v>5.49275342723064</v>
          </cell>
          <cell r="DK980">
            <v>5.49275342723064</v>
          </cell>
          <cell r="DL980">
            <v>5.49275342723064</v>
          </cell>
          <cell r="DM980">
            <v>5.49275342723064</v>
          </cell>
          <cell r="DN980">
            <v>5.49275342723064</v>
          </cell>
          <cell r="DO980">
            <v>5.49275342723064</v>
          </cell>
          <cell r="DP980">
            <v>5.49275342723064</v>
          </cell>
          <cell r="DQ980">
            <v>5.58947804149588</v>
          </cell>
          <cell r="DR980">
            <v>5.61330913024826</v>
          </cell>
          <cell r="DS980">
            <v>5.46635727068065</v>
          </cell>
          <cell r="DT980">
            <v>5.64699335319006</v>
          </cell>
          <cell r="DU980">
            <v>5.50106245001508</v>
          </cell>
          <cell r="DV980">
            <v>5.47554734651991</v>
          </cell>
          <cell r="DW980">
            <v>5.57220077939048</v>
          </cell>
          <cell r="DX980">
            <v>5.52281867895358</v>
          </cell>
          <cell r="DY980">
            <v>5.47864304414188</v>
          </cell>
          <cell r="DZ980">
            <v>5.5487710810609</v>
          </cell>
          <cell r="EA980">
            <v>5.54524752462128</v>
          </cell>
          <cell r="EB980">
            <v>5.53910245192132</v>
          </cell>
          <cell r="EC980">
            <v>5.55511618118758</v>
          </cell>
          <cell r="ED980">
            <v>5.52744250550031</v>
          </cell>
          <cell r="EE980">
            <v>5.60573670738646</v>
          </cell>
          <cell r="EF980">
            <v>5.60573670738646</v>
          </cell>
          <cell r="EG980">
            <v>5.60573670738646</v>
          </cell>
          <cell r="EH980">
            <v>5.60573670738646</v>
          </cell>
          <cell r="EI980">
            <v>5.60573670738646</v>
          </cell>
          <cell r="EJ980">
            <v>5.60573670738646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</row>
        <row r="981">
          <cell r="A981">
            <v>27826.3592499469</v>
          </cell>
          <cell r="B981">
            <v>40350.5658471994</v>
          </cell>
          <cell r="C981">
            <v>36157.3032786666</v>
          </cell>
          <cell r="D981">
            <v>7583.00858714487</v>
          </cell>
          <cell r="E981">
            <v>6867.06949930677</v>
          </cell>
          <cell r="F981">
            <v>7169.59264754104</v>
          </cell>
          <cell r="G981">
            <v>6310.81531744174</v>
          </cell>
          <cell r="H981">
            <v>8749.97933878773</v>
          </cell>
          <cell r="I981">
            <v>8339.90472153082</v>
          </cell>
          <cell r="J981">
            <v>7773.26982868707</v>
          </cell>
          <cell r="K981">
            <v>7541.51486505396</v>
          </cell>
          <cell r="L981">
            <v>7708.86847476066</v>
          </cell>
          <cell r="M981">
            <v>7223.0018778602</v>
          </cell>
          <cell r="N981">
            <v>7864.75425823605</v>
          </cell>
          <cell r="O981">
            <v>9139.21149081244</v>
          </cell>
          <cell r="P981">
            <v>8736.39342154499</v>
          </cell>
          <cell r="Q981">
            <v>9517.89340244439</v>
          </cell>
          <cell r="R981">
            <v>9825.80416654402</v>
          </cell>
          <cell r="S981">
            <v>10219.5450539146</v>
          </cell>
          <cell r="T981">
            <v>10509.1218716742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4629.76542403165</v>
          </cell>
          <cell r="AF981">
            <v>6713.55001642311</v>
          </cell>
          <cell r="AG981">
            <v>6015.87261352261</v>
          </cell>
          <cell r="AH981">
            <v>7583.00858714487</v>
          </cell>
          <cell r="AI981">
            <v>6867.06949930677</v>
          </cell>
          <cell r="AJ981">
            <v>7169.59264754104</v>
          </cell>
          <cell r="AK981">
            <v>6310.81531744174</v>
          </cell>
          <cell r="AL981">
            <v>8749.97933878773</v>
          </cell>
          <cell r="AM981">
            <v>8339.90472153082</v>
          </cell>
          <cell r="AN981">
            <v>7773.26982868707</v>
          </cell>
          <cell r="AO981">
            <v>7541.51486505396</v>
          </cell>
          <cell r="AP981">
            <v>7708.86847476066</v>
          </cell>
          <cell r="AQ981">
            <v>7223.0018778602</v>
          </cell>
          <cell r="AR981">
            <v>7864.75425823605</v>
          </cell>
          <cell r="AS981">
            <v>9139.21149081244</v>
          </cell>
          <cell r="AT981">
            <v>8736.39342154499</v>
          </cell>
          <cell r="AU981">
            <v>9517.89340244439</v>
          </cell>
          <cell r="AV981">
            <v>9825.80416654402</v>
          </cell>
          <cell r="AW981">
            <v>10219.5450539146</v>
          </cell>
          <cell r="AX981">
            <v>10509.1218716742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2.27438565993579</v>
          </cell>
          <cell r="CN981">
            <v>3.35646945470742</v>
          </cell>
          <cell r="CO981">
            <v>2.9626284519466</v>
          </cell>
          <cell r="CP981">
            <v>3.68229923357818</v>
          </cell>
          <cell r="CQ981">
            <v>3.37208075832376</v>
          </cell>
          <cell r="CR981">
            <v>3.55177009335262</v>
          </cell>
          <cell r="CS981">
            <v>3.10201907503524</v>
          </cell>
          <cell r="CT981">
            <v>4.33631515801867</v>
          </cell>
          <cell r="CU981">
            <v>4.06275251642641</v>
          </cell>
          <cell r="CV981">
            <v>3.88013976499057</v>
          </cell>
          <cell r="CW981">
            <v>3.74245751297012</v>
          </cell>
          <cell r="CX981">
            <v>3.792081604334</v>
          </cell>
          <cell r="CY981">
            <v>3.57347554780643</v>
          </cell>
          <cell r="CZ981">
            <v>3.90061174550118</v>
          </cell>
          <cell r="DA981">
            <v>4.47389232344761</v>
          </cell>
          <cell r="DB981">
            <v>4.27670193457726</v>
          </cell>
          <cell r="DC981">
            <v>4.65926740741211</v>
          </cell>
          <cell r="DD981">
            <v>4.8099980919134</v>
          </cell>
          <cell r="DE981">
            <v>5.00274495363178</v>
          </cell>
          <cell r="DF981">
            <v>5.14450067329377</v>
          </cell>
          <cell r="DG981">
            <v>5.27670647624908</v>
          </cell>
          <cell r="DH981">
            <v>5.27670647624908</v>
          </cell>
          <cell r="DI981">
            <v>5.27670647624908</v>
          </cell>
          <cell r="DJ981">
            <v>5.27670647624908</v>
          </cell>
          <cell r="DK981">
            <v>5.27670647624908</v>
          </cell>
          <cell r="DL981">
            <v>5.27670647624908</v>
          </cell>
          <cell r="DM981">
            <v>5.27670647624908</v>
          </cell>
          <cell r="DN981">
            <v>5.27670647624908</v>
          </cell>
          <cell r="DO981">
            <v>5.27670647624908</v>
          </cell>
          <cell r="DP981">
            <v>5.27670647624908</v>
          </cell>
          <cell r="DQ981">
            <v>5.57701759046508</v>
          </cell>
          <cell r="DR981">
            <v>5.47995087231652</v>
          </cell>
          <cell r="DS981">
            <v>5.56325001400187</v>
          </cell>
          <cell r="DT981">
            <v>5.64195484243409</v>
          </cell>
          <cell r="DU981">
            <v>5.57931152531142</v>
          </cell>
          <cell r="DV981">
            <v>5.53040288814497</v>
          </cell>
          <cell r="DW981">
            <v>5.57375843315728</v>
          </cell>
          <cell r="DX981">
            <v>5.52832191851536</v>
          </cell>
          <cell r="DY981">
            <v>5.62403295283398</v>
          </cell>
          <cell r="DZ981">
            <v>5.48862436858317</v>
          </cell>
          <cell r="EA981">
            <v>5.52088687451631</v>
          </cell>
          <cell r="EB981">
            <v>5.56954986884923</v>
          </cell>
          <cell r="EC981">
            <v>5.53775896210073</v>
          </cell>
          <cell r="ED981">
            <v>5.52407502880146</v>
          </cell>
          <cell r="EE981">
            <v>5.59667819004902</v>
          </cell>
          <cell r="EF981">
            <v>5.59667819004902</v>
          </cell>
          <cell r="EG981">
            <v>5.59667819004902</v>
          </cell>
          <cell r="EH981">
            <v>5.59667819004902</v>
          </cell>
          <cell r="EI981">
            <v>5.59667819004902</v>
          </cell>
          <cell r="EJ981">
            <v>5.59667819004902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</row>
        <row r="982">
          <cell r="A982">
            <v>43804.8391997714</v>
          </cell>
          <cell r="B982">
            <v>33612.4025624662</v>
          </cell>
          <cell r="C982">
            <v>38242.7957756561</v>
          </cell>
          <cell r="D982">
            <v>6266.08432555232</v>
          </cell>
          <cell r="E982">
            <v>6690.70548658414</v>
          </cell>
          <cell r="F982">
            <v>7298.87275461864</v>
          </cell>
          <cell r="G982">
            <v>6811.69786936244</v>
          </cell>
          <cell r="H982">
            <v>6429.93053302083</v>
          </cell>
          <cell r="I982">
            <v>8083.41092952462</v>
          </cell>
          <cell r="J982">
            <v>7900.30461887425</v>
          </cell>
          <cell r="K982">
            <v>8676.36194808633</v>
          </cell>
          <cell r="L982">
            <v>8757.55745412325</v>
          </cell>
          <cell r="M982">
            <v>7544.12043356437</v>
          </cell>
          <cell r="N982">
            <v>8410.82670468263</v>
          </cell>
          <cell r="O982">
            <v>10103.6334430269</v>
          </cell>
          <cell r="P982">
            <v>9155.37516897911</v>
          </cell>
          <cell r="Q982">
            <v>9181.46251062343</v>
          </cell>
          <cell r="R982">
            <v>9040.06278407754</v>
          </cell>
          <cell r="S982">
            <v>9707.2425081753</v>
          </cell>
          <cell r="T982">
            <v>10643.6350290274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7288.27397471176</v>
          </cell>
          <cell r="AF982">
            <v>5592.45058990733</v>
          </cell>
          <cell r="AG982">
            <v>6362.85803723224</v>
          </cell>
          <cell r="AH982">
            <v>6266.08432555232</v>
          </cell>
          <cell r="AI982">
            <v>6690.70548658414</v>
          </cell>
          <cell r="AJ982">
            <v>7298.87275461864</v>
          </cell>
          <cell r="AK982">
            <v>6811.69786936244</v>
          </cell>
          <cell r="AL982">
            <v>6429.93053302083</v>
          </cell>
          <cell r="AM982">
            <v>8083.41092952462</v>
          </cell>
          <cell r="AN982">
            <v>7900.30461887425</v>
          </cell>
          <cell r="AO982">
            <v>8676.36194808633</v>
          </cell>
          <cell r="AP982">
            <v>8757.55745412325</v>
          </cell>
          <cell r="AQ982">
            <v>7544.12043356437</v>
          </cell>
          <cell r="AR982">
            <v>8410.82670468263</v>
          </cell>
          <cell r="AS982">
            <v>10103.6334430269</v>
          </cell>
          <cell r="AT982">
            <v>9155.37516897911</v>
          </cell>
          <cell r="AU982">
            <v>9181.46251062343</v>
          </cell>
          <cell r="AV982">
            <v>9040.06278407754</v>
          </cell>
          <cell r="AW982">
            <v>9707.2425081753</v>
          </cell>
          <cell r="AX982">
            <v>10643.6350290274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3.57895788544795</v>
          </cell>
          <cell r="CN982">
            <v>2.7802078834724</v>
          </cell>
          <cell r="CO982">
            <v>3.18707055862474</v>
          </cell>
          <cell r="CP982">
            <v>3.11013548888608</v>
          </cell>
          <cell r="CQ982">
            <v>3.25155364712931</v>
          </cell>
          <cell r="CR982">
            <v>3.55935185935372</v>
          </cell>
          <cell r="CS982">
            <v>3.36251244107585</v>
          </cell>
          <cell r="CT982">
            <v>3.14000714178577</v>
          </cell>
          <cell r="CU982">
            <v>4.02446098273495</v>
          </cell>
          <cell r="CV982">
            <v>3.87445994519115</v>
          </cell>
          <cell r="CW982">
            <v>4.24327017149839</v>
          </cell>
          <cell r="CX982">
            <v>4.3231214270854</v>
          </cell>
          <cell r="CY982">
            <v>3.78139103368497</v>
          </cell>
          <cell r="CZ982">
            <v>4.07251711863627</v>
          </cell>
          <cell r="DA982">
            <v>4.93706574166924</v>
          </cell>
          <cell r="DB982">
            <v>4.4737063506685</v>
          </cell>
          <cell r="DC982">
            <v>4.48645373718541</v>
          </cell>
          <cell r="DD982">
            <v>4.41735980679417</v>
          </cell>
          <cell r="DE982">
            <v>4.7433722436025</v>
          </cell>
          <cell r="DF982">
            <v>5.2009335220795</v>
          </cell>
          <cell r="DG982">
            <v>4.87836355082232</v>
          </cell>
          <cell r="DH982">
            <v>4.87836355082232</v>
          </cell>
          <cell r="DI982">
            <v>4.87836355082232</v>
          </cell>
          <cell r="DJ982">
            <v>4.87836355082232</v>
          </cell>
          <cell r="DK982">
            <v>4.87836355082232</v>
          </cell>
          <cell r="DL982">
            <v>4.87836355082232</v>
          </cell>
          <cell r="DM982">
            <v>4.87836355082232</v>
          </cell>
          <cell r="DN982">
            <v>4.87836355082232</v>
          </cell>
          <cell r="DO982">
            <v>4.87836355082232</v>
          </cell>
          <cell r="DP982">
            <v>4.87836355082232</v>
          </cell>
          <cell r="DQ982">
            <v>5.57924248969493</v>
          </cell>
          <cell r="DR982">
            <v>5.5110204273523</v>
          </cell>
          <cell r="DS982">
            <v>5.46975269375941</v>
          </cell>
          <cell r="DT982">
            <v>5.51980914591292</v>
          </cell>
          <cell r="DU982">
            <v>5.63752038334899</v>
          </cell>
          <cell r="DV982">
            <v>5.618132864257</v>
          </cell>
          <cell r="DW982">
            <v>5.55007193891235</v>
          </cell>
          <cell r="DX982">
            <v>5.61025731478269</v>
          </cell>
          <cell r="DY982">
            <v>5.50293105307132</v>
          </cell>
          <cell r="DZ982">
            <v>5.58649992383098</v>
          </cell>
          <cell r="EA982">
            <v>5.60201299741829</v>
          </cell>
          <cell r="EB982">
            <v>5.54999633902589</v>
          </cell>
          <cell r="EC982">
            <v>5.46593116700602</v>
          </cell>
          <cell r="ED982">
            <v>5.65826003021523</v>
          </cell>
          <cell r="EE982">
            <v>5.60680958357727</v>
          </cell>
          <cell r="EF982">
            <v>5.60680958357727</v>
          </cell>
          <cell r="EG982">
            <v>5.60680958357727</v>
          </cell>
          <cell r="EH982">
            <v>5.60680958357727</v>
          </cell>
          <cell r="EI982">
            <v>5.60680958357727</v>
          </cell>
          <cell r="EJ982">
            <v>5.60680958357727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</row>
        <row r="983">
          <cell r="A983">
            <v>34744.9592918538</v>
          </cell>
          <cell r="B983">
            <v>42168.8471278212</v>
          </cell>
          <cell r="C983">
            <v>41419.8289517113</v>
          </cell>
          <cell r="D983">
            <v>7175.49221625916</v>
          </cell>
          <cell r="E983">
            <v>7319.56858472237</v>
          </cell>
          <cell r="F983">
            <v>7280.65884434215</v>
          </cell>
          <cell r="G983">
            <v>6785.89650654727</v>
          </cell>
          <cell r="H983">
            <v>7858.56910446438</v>
          </cell>
          <cell r="I983">
            <v>6692.16317959129</v>
          </cell>
          <cell r="J983">
            <v>7126.36218567036</v>
          </cell>
          <cell r="K983">
            <v>8178.96597538393</v>
          </cell>
          <cell r="L983">
            <v>8879.6741902217</v>
          </cell>
          <cell r="M983">
            <v>8386.99963819249</v>
          </cell>
          <cell r="N983">
            <v>8349.25931788276</v>
          </cell>
          <cell r="O983">
            <v>9603.67233467504</v>
          </cell>
          <cell r="P983">
            <v>9424.94542168207</v>
          </cell>
          <cell r="Q983">
            <v>8950.53171974876</v>
          </cell>
          <cell r="R983">
            <v>10490.5017354583</v>
          </cell>
          <cell r="S983">
            <v>10237.6286678111</v>
          </cell>
          <cell r="T983">
            <v>11258.7527366591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5780.88602047782</v>
          </cell>
          <cell r="AF983">
            <v>7016.07668649773</v>
          </cell>
          <cell r="AG983">
            <v>6891.45461781185</v>
          </cell>
          <cell r="AH983">
            <v>7175.49221625916</v>
          </cell>
          <cell r="AI983">
            <v>7319.56858472237</v>
          </cell>
          <cell r="AJ983">
            <v>7280.65884434215</v>
          </cell>
          <cell r="AK983">
            <v>6785.89650654727</v>
          </cell>
          <cell r="AL983">
            <v>7858.56910446438</v>
          </cell>
          <cell r="AM983">
            <v>6692.16317959129</v>
          </cell>
          <cell r="AN983">
            <v>7126.36218567036</v>
          </cell>
          <cell r="AO983">
            <v>8178.96597538393</v>
          </cell>
          <cell r="AP983">
            <v>8879.6741902217</v>
          </cell>
          <cell r="AQ983">
            <v>8386.99963819249</v>
          </cell>
          <cell r="AR983">
            <v>8349.25931788276</v>
          </cell>
          <cell r="AS983">
            <v>9603.67233467504</v>
          </cell>
          <cell r="AT983">
            <v>9424.94542168207</v>
          </cell>
          <cell r="AU983">
            <v>8950.53171974876</v>
          </cell>
          <cell r="AV983">
            <v>10490.5017354583</v>
          </cell>
          <cell r="AW983">
            <v>10237.6286678111</v>
          </cell>
          <cell r="AX983">
            <v>11258.7527366591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2.83034295783009</v>
          </cell>
          <cell r="CN983">
            <v>3.53611468267008</v>
          </cell>
          <cell r="CO983">
            <v>3.43926209516066</v>
          </cell>
          <cell r="CP983">
            <v>3.54453000485066</v>
          </cell>
          <cell r="CQ983">
            <v>3.61422053624139</v>
          </cell>
          <cell r="CR983">
            <v>3.57254411399852</v>
          </cell>
          <cell r="CS983">
            <v>3.27101441322517</v>
          </cell>
          <cell r="CT983">
            <v>3.84769796921678</v>
          </cell>
          <cell r="CU983">
            <v>3.32046239839314</v>
          </cell>
          <cell r="CV983">
            <v>3.50363290323108</v>
          </cell>
          <cell r="CW983">
            <v>4.04534824442887</v>
          </cell>
          <cell r="CX983">
            <v>4.39754182797375</v>
          </cell>
          <cell r="CY983">
            <v>4.13892438494813</v>
          </cell>
          <cell r="CZ983">
            <v>4.08645461960168</v>
          </cell>
          <cell r="DA983">
            <v>4.6808277115702</v>
          </cell>
          <cell r="DB983">
            <v>4.59371625482877</v>
          </cell>
          <cell r="DC983">
            <v>4.36248712441163</v>
          </cell>
          <cell r="DD983">
            <v>5.11306815980307</v>
          </cell>
          <cell r="DE983">
            <v>4.98981788414768</v>
          </cell>
          <cell r="DF983">
            <v>5.48751352305003</v>
          </cell>
          <cell r="DG983">
            <v>5.0148541936286</v>
          </cell>
          <cell r="DH983">
            <v>5.0148541936286</v>
          </cell>
          <cell r="DI983">
            <v>5.0148541936286</v>
          </cell>
          <cell r="DJ983">
            <v>5.0148541936286</v>
          </cell>
          <cell r="DK983">
            <v>5.0148541936286</v>
          </cell>
          <cell r="DL983">
            <v>5.0148541936286</v>
          </cell>
          <cell r="DM983">
            <v>5.0148541936286</v>
          </cell>
          <cell r="DN983">
            <v>5.0148541936286</v>
          </cell>
          <cell r="DO983">
            <v>5.0148541936286</v>
          </cell>
          <cell r="DP983">
            <v>5.0148541936286</v>
          </cell>
          <cell r="DQ983">
            <v>5.59580380458998</v>
          </cell>
          <cell r="DR983">
            <v>5.43594584259878</v>
          </cell>
          <cell r="DS983">
            <v>5.48975247033745</v>
          </cell>
          <cell r="DT983">
            <v>5.54625937920363</v>
          </cell>
          <cell r="DU983">
            <v>5.54853041196483</v>
          </cell>
          <cell r="DV983">
            <v>5.58341895745517</v>
          </cell>
          <cell r="DW983">
            <v>5.68370998398652</v>
          </cell>
          <cell r="DX983">
            <v>5.5956383494372</v>
          </cell>
          <cell r="DY983">
            <v>5.52172903737399</v>
          </cell>
          <cell r="DZ983">
            <v>5.57258151752578</v>
          </cell>
          <cell r="EA983">
            <v>5.53923286847202</v>
          </cell>
          <cell r="EB983">
            <v>5.53215306310517</v>
          </cell>
          <cell r="EC983">
            <v>5.55170354986211</v>
          </cell>
          <cell r="ED983">
            <v>5.59768434793537</v>
          </cell>
          <cell r="EE983">
            <v>5.62110649551721</v>
          </cell>
          <cell r="EF983">
            <v>5.62110649551721</v>
          </cell>
          <cell r="EG983">
            <v>5.62110649551721</v>
          </cell>
          <cell r="EH983">
            <v>5.62110649551721</v>
          </cell>
          <cell r="EI983">
            <v>5.62110649551721</v>
          </cell>
          <cell r="EJ983">
            <v>5.62110649551721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</row>
        <row r="984">
          <cell r="A984">
            <v>39329.7871221062</v>
          </cell>
          <cell r="B984">
            <v>42773.6819877409</v>
          </cell>
          <cell r="C984">
            <v>41770.7080024933</v>
          </cell>
          <cell r="D984">
            <v>7073.54443683456</v>
          </cell>
          <cell r="E984">
            <v>7551.04338522253</v>
          </cell>
          <cell r="F984">
            <v>7300.58896290345</v>
          </cell>
          <cell r="G984">
            <v>8563.95906894638</v>
          </cell>
          <cell r="H984">
            <v>7416.29640923285</v>
          </cell>
          <cell r="I984">
            <v>8148.17222684011</v>
          </cell>
          <cell r="J984">
            <v>8126.84496313439</v>
          </cell>
          <cell r="K984">
            <v>8762.08137708353</v>
          </cell>
          <cell r="L984">
            <v>6801.00256808702</v>
          </cell>
          <cell r="M984">
            <v>8519.83798416132</v>
          </cell>
          <cell r="N984">
            <v>8796.40567351869</v>
          </cell>
          <cell r="O984">
            <v>9361.55465940498</v>
          </cell>
          <cell r="P984">
            <v>9481.10749886556</v>
          </cell>
          <cell r="Q984">
            <v>9989.18924723431</v>
          </cell>
          <cell r="R984">
            <v>10117.1337364965</v>
          </cell>
          <cell r="S984">
            <v>10213.8820176354</v>
          </cell>
          <cell r="T984">
            <v>10249.5306918658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6543.71227356305</v>
          </cell>
          <cell r="AF984">
            <v>7116.70945331256</v>
          </cell>
          <cell r="AG984">
            <v>6949.83407315977</v>
          </cell>
          <cell r="AH984">
            <v>7073.54443683456</v>
          </cell>
          <cell r="AI984">
            <v>7551.04338522253</v>
          </cell>
          <cell r="AJ984">
            <v>7300.58896290345</v>
          </cell>
          <cell r="AK984">
            <v>8563.95906894638</v>
          </cell>
          <cell r="AL984">
            <v>7416.29640923285</v>
          </cell>
          <cell r="AM984">
            <v>8148.17222684011</v>
          </cell>
          <cell r="AN984">
            <v>8126.84496313439</v>
          </cell>
          <cell r="AO984">
            <v>8762.08137708353</v>
          </cell>
          <cell r="AP984">
            <v>6801.00256808702</v>
          </cell>
          <cell r="AQ984">
            <v>8519.83798416132</v>
          </cell>
          <cell r="AR984">
            <v>8796.40567351869</v>
          </cell>
          <cell r="AS984">
            <v>9361.55465940498</v>
          </cell>
          <cell r="AT984">
            <v>9481.10749886556</v>
          </cell>
          <cell r="AU984">
            <v>9989.18924723431</v>
          </cell>
          <cell r="AV984">
            <v>10117.1337364965</v>
          </cell>
          <cell r="AW984">
            <v>10213.8820176354</v>
          </cell>
          <cell r="AX984">
            <v>10249.5306918658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3.2165825052756</v>
          </cell>
          <cell r="CN984">
            <v>3.52842076841192</v>
          </cell>
          <cell r="CO984">
            <v>3.41718698033646</v>
          </cell>
          <cell r="CP984">
            <v>3.4718111217147</v>
          </cell>
          <cell r="CQ984">
            <v>3.70146174129411</v>
          </cell>
          <cell r="CR984">
            <v>3.67216692274467</v>
          </cell>
          <cell r="CS984">
            <v>4.26408790743128</v>
          </cell>
          <cell r="CT984">
            <v>3.67703953222348</v>
          </cell>
          <cell r="CU984">
            <v>3.98859997600742</v>
          </cell>
          <cell r="CV984">
            <v>4.0434806170218</v>
          </cell>
          <cell r="CW984">
            <v>4.33381665729552</v>
          </cell>
          <cell r="CX984">
            <v>3.33641789803956</v>
          </cell>
          <cell r="CY984">
            <v>4.13943948099366</v>
          </cell>
          <cell r="CZ984">
            <v>4.39203263650236</v>
          </cell>
          <cell r="DA984">
            <v>4.5979196160433</v>
          </cell>
          <cell r="DB984">
            <v>4.65663789155507</v>
          </cell>
          <cell r="DC984">
            <v>4.90618181052705</v>
          </cell>
          <cell r="DD984">
            <v>4.96902163770812</v>
          </cell>
          <cell r="DE984">
            <v>5.01653947377823</v>
          </cell>
          <cell r="DF984">
            <v>5.03404828983425</v>
          </cell>
          <cell r="DG984">
            <v>5.11437702049314</v>
          </cell>
          <cell r="DH984">
            <v>5.11437702049314</v>
          </cell>
          <cell r="DI984">
            <v>5.11437702049314</v>
          </cell>
          <cell r="DJ984">
            <v>5.11437702049314</v>
          </cell>
          <cell r="DK984">
            <v>5.11437702049314</v>
          </cell>
          <cell r="DL984">
            <v>5.11437702049314</v>
          </cell>
          <cell r="DM984">
            <v>5.11437702049314</v>
          </cell>
          <cell r="DN984">
            <v>5.11437702049314</v>
          </cell>
          <cell r="DO984">
            <v>5.11437702049314</v>
          </cell>
          <cell r="DP984">
            <v>5.11437702049314</v>
          </cell>
          <cell r="DQ984">
            <v>5.57361075062601</v>
          </cell>
          <cell r="DR984">
            <v>5.52593791908786</v>
          </cell>
          <cell r="DS984">
            <v>5.57202207719209</v>
          </cell>
          <cell r="DT984">
            <v>5.58197814343522</v>
          </cell>
          <cell r="DU984">
            <v>5.58908656699155</v>
          </cell>
          <cell r="DV984">
            <v>5.44681492366529</v>
          </cell>
          <cell r="DW984">
            <v>5.50244321132944</v>
          </cell>
          <cell r="DX984">
            <v>5.52580958708963</v>
          </cell>
          <cell r="DY984">
            <v>5.59689105447355</v>
          </cell>
          <cell r="DZ984">
            <v>5.5064759238344</v>
          </cell>
          <cell r="EA984">
            <v>5.53915966024025</v>
          </cell>
          <cell r="EB984">
            <v>5.58469721647641</v>
          </cell>
          <cell r="EC984">
            <v>5.63893299602278</v>
          </cell>
          <cell r="ED984">
            <v>5.48714992939492</v>
          </cell>
          <cell r="EE984">
            <v>5.57819559693503</v>
          </cell>
          <cell r="EF984">
            <v>5.57819559693503</v>
          </cell>
          <cell r="EG984">
            <v>5.57819559693503</v>
          </cell>
          <cell r="EH984">
            <v>5.57819559693503</v>
          </cell>
          <cell r="EI984">
            <v>5.57819559693503</v>
          </cell>
          <cell r="EJ984">
            <v>5.57819559693503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</row>
        <row r="985">
          <cell r="A985">
            <v>40529.1703350271</v>
          </cell>
          <cell r="B985">
            <v>36647.9204540055</v>
          </cell>
          <cell r="C985">
            <v>41060.4941453964</v>
          </cell>
          <cell r="D985">
            <v>6184.75697757716</v>
          </cell>
          <cell r="E985">
            <v>6615.96299832771</v>
          </cell>
          <cell r="F985">
            <v>6885.64672109245</v>
          </cell>
          <cell r="G985">
            <v>7142.9494159809</v>
          </cell>
          <cell r="H985">
            <v>7983.59091564511</v>
          </cell>
          <cell r="I985">
            <v>7915.65845772814</v>
          </cell>
          <cell r="J985">
            <v>7809.1959182916</v>
          </cell>
          <cell r="K985">
            <v>7463.45940070814</v>
          </cell>
          <cell r="L985">
            <v>8673.95282684304</v>
          </cell>
          <cell r="M985">
            <v>7818.61495784317</v>
          </cell>
          <cell r="N985">
            <v>10140.9905424656</v>
          </cell>
          <cell r="O985">
            <v>8357.30752798818</v>
          </cell>
          <cell r="P985">
            <v>9616.89661715882</v>
          </cell>
          <cell r="Q985">
            <v>9984.20970071874</v>
          </cell>
          <cell r="R985">
            <v>8653.83355076414</v>
          </cell>
          <cell r="S985">
            <v>10192.5359301215</v>
          </cell>
          <cell r="T985">
            <v>9778.10579783361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6743.26633234119</v>
          </cell>
          <cell r="AF985">
            <v>6097.5017772381</v>
          </cell>
          <cell r="AG985">
            <v>6831.66828906564</v>
          </cell>
          <cell r="AH985">
            <v>6184.75697757716</v>
          </cell>
          <cell r="AI985">
            <v>6615.96299832771</v>
          </cell>
          <cell r="AJ985">
            <v>6885.64672109245</v>
          </cell>
          <cell r="AK985">
            <v>7142.9494159809</v>
          </cell>
          <cell r="AL985">
            <v>7983.59091564511</v>
          </cell>
          <cell r="AM985">
            <v>7915.65845772814</v>
          </cell>
          <cell r="AN985">
            <v>7809.1959182916</v>
          </cell>
          <cell r="AO985">
            <v>7463.45940070814</v>
          </cell>
          <cell r="AP985">
            <v>8673.95282684304</v>
          </cell>
          <cell r="AQ985">
            <v>7818.61495784317</v>
          </cell>
          <cell r="AR985">
            <v>10140.9905424656</v>
          </cell>
          <cell r="AS985">
            <v>8357.30752798818</v>
          </cell>
          <cell r="AT985">
            <v>9616.89661715882</v>
          </cell>
          <cell r="AU985">
            <v>9984.20970071874</v>
          </cell>
          <cell r="AV985">
            <v>8653.83355076414</v>
          </cell>
          <cell r="AW985">
            <v>10192.5359301215</v>
          </cell>
          <cell r="AX985">
            <v>9778.10579783361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3.35935454663568</v>
          </cell>
          <cell r="CN985">
            <v>2.99508318517466</v>
          </cell>
          <cell r="CO985">
            <v>3.36119125129068</v>
          </cell>
          <cell r="CP985">
            <v>3.07452582355557</v>
          </cell>
          <cell r="CQ985">
            <v>3.25128775082584</v>
          </cell>
          <cell r="CR985">
            <v>3.41040359538777</v>
          </cell>
          <cell r="CS985">
            <v>3.5336553636192</v>
          </cell>
          <cell r="CT985">
            <v>3.87890317526258</v>
          </cell>
          <cell r="CU985">
            <v>3.87808642874298</v>
          </cell>
          <cell r="CV985">
            <v>3.8511105629514</v>
          </cell>
          <cell r="CW985">
            <v>3.67684119039844</v>
          </cell>
          <cell r="CX985">
            <v>4.27588675720269</v>
          </cell>
          <cell r="CY985">
            <v>3.92977921698907</v>
          </cell>
          <cell r="CZ985">
            <v>5.15667159006675</v>
          </cell>
          <cell r="DA985">
            <v>4.12157584270788</v>
          </cell>
          <cell r="DB985">
            <v>4.74276776896859</v>
          </cell>
          <cell r="DC985">
            <v>4.9239156717879</v>
          </cell>
          <cell r="DD985">
            <v>4.26781366967724</v>
          </cell>
          <cell r="DE985">
            <v>5.02665598039006</v>
          </cell>
          <cell r="DF985">
            <v>4.82227134861632</v>
          </cell>
          <cell r="DG985">
            <v>4.89655354157246</v>
          </cell>
          <cell r="DH985">
            <v>4.89655354157246</v>
          </cell>
          <cell r="DI985">
            <v>4.89655354157246</v>
          </cell>
          <cell r="DJ985">
            <v>4.89655354157246</v>
          </cell>
          <cell r="DK985">
            <v>4.89655354157246</v>
          </cell>
          <cell r="DL985">
            <v>4.89655354157246</v>
          </cell>
          <cell r="DM985">
            <v>4.89655354157246</v>
          </cell>
          <cell r="DN985">
            <v>4.89655354157246</v>
          </cell>
          <cell r="DO985">
            <v>4.89655354157246</v>
          </cell>
          <cell r="DP985">
            <v>4.89655354157246</v>
          </cell>
          <cell r="DQ985">
            <v>5.49947974347895</v>
          </cell>
          <cell r="DR985">
            <v>5.57763617514553</v>
          </cell>
          <cell r="DS985">
            <v>5.56853151837476</v>
          </cell>
          <cell r="DT985">
            <v>5.51126926135207</v>
          </cell>
          <cell r="DU985">
            <v>5.57499901945364</v>
          </cell>
          <cell r="DV985">
            <v>5.53154047889004</v>
          </cell>
          <cell r="DW985">
            <v>5.53809650732363</v>
          </cell>
          <cell r="DX985">
            <v>5.63892699440855</v>
          </cell>
          <cell r="DY985">
            <v>5.5921227902222</v>
          </cell>
          <cell r="DZ985">
            <v>5.55555519911931</v>
          </cell>
          <cell r="EA985">
            <v>5.56125024598275</v>
          </cell>
          <cell r="EB985">
            <v>5.55773706590504</v>
          </cell>
          <cell r="EC985">
            <v>5.4509074722556</v>
          </cell>
          <cell r="ED985">
            <v>5.38788155257001</v>
          </cell>
          <cell r="EE985">
            <v>5.55533461646774</v>
          </cell>
          <cell r="EF985">
            <v>5.55533461646774</v>
          </cell>
          <cell r="EG985">
            <v>5.55533461646774</v>
          </cell>
          <cell r="EH985">
            <v>5.55533461646774</v>
          </cell>
          <cell r="EI985">
            <v>5.55533461646774</v>
          </cell>
          <cell r="EJ985">
            <v>5.55533461646774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</row>
        <row r="986">
          <cell r="A986">
            <v>37572.4513783845</v>
          </cell>
          <cell r="B986">
            <v>37450.1007004699</v>
          </cell>
          <cell r="C986">
            <v>38221.894104417</v>
          </cell>
          <cell r="D986">
            <v>7310.77601346811</v>
          </cell>
          <cell r="E986">
            <v>6139.40233449375</v>
          </cell>
          <cell r="F986">
            <v>8440.38449429066</v>
          </cell>
          <cell r="G986">
            <v>6122.25013450946</v>
          </cell>
          <cell r="H986">
            <v>7171.05885748584</v>
          </cell>
          <cell r="I986">
            <v>6987.91534810198</v>
          </cell>
          <cell r="J986">
            <v>7949.80573104435</v>
          </cell>
          <cell r="K986">
            <v>7048.86854716808</v>
          </cell>
          <cell r="L986">
            <v>8670.21950050472</v>
          </cell>
          <cell r="M986">
            <v>8093.89082394029</v>
          </cell>
          <cell r="N986">
            <v>9137.25897525743</v>
          </cell>
          <cell r="O986">
            <v>8158.67573470077</v>
          </cell>
          <cell r="P986">
            <v>8761.31088945872</v>
          </cell>
          <cell r="Q986">
            <v>8840.29096165733</v>
          </cell>
          <cell r="R986">
            <v>10203.9780680726</v>
          </cell>
          <cell r="S986">
            <v>10250.8041849889</v>
          </cell>
          <cell r="T986">
            <v>9264.9389149904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6251.3257564619</v>
          </cell>
          <cell r="AF986">
            <v>6230.96898132191</v>
          </cell>
          <cell r="AG986">
            <v>6359.38040532438</v>
          </cell>
          <cell r="AH986">
            <v>7310.77601346811</v>
          </cell>
          <cell r="AI986">
            <v>6139.40233449375</v>
          </cell>
          <cell r="AJ986">
            <v>8440.38449429066</v>
          </cell>
          <cell r="AK986">
            <v>6122.25013450946</v>
          </cell>
          <cell r="AL986">
            <v>7171.05885748584</v>
          </cell>
          <cell r="AM986">
            <v>6987.91534810198</v>
          </cell>
          <cell r="AN986">
            <v>7949.80573104435</v>
          </cell>
          <cell r="AO986">
            <v>7048.86854716808</v>
          </cell>
          <cell r="AP986">
            <v>8670.21950050472</v>
          </cell>
          <cell r="AQ986">
            <v>8093.89082394029</v>
          </cell>
          <cell r="AR986">
            <v>9137.25897525743</v>
          </cell>
          <cell r="AS986">
            <v>8158.67573470077</v>
          </cell>
          <cell r="AT986">
            <v>8761.31088945872</v>
          </cell>
          <cell r="AU986">
            <v>8840.29096165733</v>
          </cell>
          <cell r="AV986">
            <v>10203.9780680726</v>
          </cell>
          <cell r="AW986">
            <v>10250.8041849889</v>
          </cell>
          <cell r="AX986">
            <v>9264.9389149904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3.04552541172163</v>
          </cell>
          <cell r="CN986">
            <v>3.01339912043117</v>
          </cell>
          <cell r="CO986">
            <v>3.14164792427208</v>
          </cell>
          <cell r="CP986">
            <v>3.66496777357656</v>
          </cell>
          <cell r="CQ986">
            <v>3.00594528431159</v>
          </cell>
          <cell r="CR986">
            <v>4.16167721048951</v>
          </cell>
          <cell r="CS986">
            <v>3.02575956732265</v>
          </cell>
          <cell r="CT986">
            <v>3.57918910178725</v>
          </cell>
          <cell r="CU986">
            <v>3.44010650581929</v>
          </cell>
          <cell r="CV986">
            <v>3.90443294867648</v>
          </cell>
          <cell r="CW986">
            <v>3.50260920605399</v>
          </cell>
          <cell r="CX986">
            <v>4.25981149871039</v>
          </cell>
          <cell r="CY986">
            <v>3.95200936419319</v>
          </cell>
          <cell r="CZ986">
            <v>4.46773987195301</v>
          </cell>
          <cell r="DA986">
            <v>4.06298338991785</v>
          </cell>
          <cell r="DB986">
            <v>4.36309295470274</v>
          </cell>
          <cell r="DC986">
            <v>4.40242467125971</v>
          </cell>
          <cell r="DD986">
            <v>5.0815346448115</v>
          </cell>
          <cell r="DE986">
            <v>5.10485383795409</v>
          </cell>
          <cell r="DF986">
            <v>4.61389741966379</v>
          </cell>
          <cell r="DG986">
            <v>4.36696848864423</v>
          </cell>
          <cell r="DH986">
            <v>4.36696848864423</v>
          </cell>
          <cell r="DI986">
            <v>4.36696848864423</v>
          </cell>
          <cell r="DJ986">
            <v>4.36696848864423</v>
          </cell>
          <cell r="DK986">
            <v>4.36696848864423</v>
          </cell>
          <cell r="DL986">
            <v>4.36696848864423</v>
          </cell>
          <cell r="DM986">
            <v>4.36696848864423</v>
          </cell>
          <cell r="DN986">
            <v>4.36696848864423</v>
          </cell>
          <cell r="DO986">
            <v>4.36696848864423</v>
          </cell>
          <cell r="DP986">
            <v>4.36696848864423</v>
          </cell>
          <cell r="DQ986">
            <v>5.62363387768804</v>
          </cell>
          <cell r="DR986">
            <v>5.66508026709386</v>
          </cell>
          <cell r="DS986">
            <v>5.54580285078387</v>
          </cell>
          <cell r="DT986">
            <v>5.46512945324587</v>
          </cell>
          <cell r="DU986">
            <v>5.59567083814307</v>
          </cell>
          <cell r="DV986">
            <v>5.55649559316217</v>
          </cell>
          <cell r="DW986">
            <v>5.54349665482305</v>
          </cell>
          <cell r="DX986">
            <v>5.48915858791621</v>
          </cell>
          <cell r="DY986">
            <v>5.56522698470472</v>
          </cell>
          <cell r="DZ986">
            <v>5.57834901005975</v>
          </cell>
          <cell r="EA986">
            <v>5.51359500483212</v>
          </cell>
          <cell r="EB986">
            <v>5.57630919489543</v>
          </cell>
          <cell r="EC986">
            <v>5.61108067055103</v>
          </cell>
          <cell r="ED986">
            <v>5.60318795432442</v>
          </cell>
          <cell r="EE986">
            <v>5.5015081565239</v>
          </cell>
          <cell r="EF986">
            <v>5.5015081565239</v>
          </cell>
          <cell r="EG986">
            <v>5.5015081565239</v>
          </cell>
          <cell r="EH986">
            <v>5.5015081565239</v>
          </cell>
          <cell r="EI986">
            <v>5.5015081565239</v>
          </cell>
          <cell r="EJ986">
            <v>5.5015081565239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</row>
        <row r="987">
          <cell r="A987">
            <v>37255.4945677869</v>
          </cell>
          <cell r="B987">
            <v>34415.9677726846</v>
          </cell>
          <cell r="C987">
            <v>43355.9561510069</v>
          </cell>
          <cell r="D987">
            <v>7162.47342331092</v>
          </cell>
          <cell r="E987">
            <v>6976.74980937234</v>
          </cell>
          <cell r="F987">
            <v>8120.67671162436</v>
          </cell>
          <cell r="G987">
            <v>7510.19580369659</v>
          </cell>
          <cell r="H987">
            <v>7278.32491067725</v>
          </cell>
          <cell r="I987">
            <v>7062.00382927578</v>
          </cell>
          <cell r="J987">
            <v>7267.2238755117</v>
          </cell>
          <cell r="K987">
            <v>7731.0945815108</v>
          </cell>
          <cell r="L987">
            <v>8895.44368023995</v>
          </cell>
          <cell r="M987">
            <v>8621.88701946726</v>
          </cell>
          <cell r="N987">
            <v>9716.38069646763</v>
          </cell>
          <cell r="O987">
            <v>9946.2043746648</v>
          </cell>
          <cell r="P987">
            <v>8795.58457934657</v>
          </cell>
          <cell r="Q987">
            <v>9354.4579250795</v>
          </cell>
          <cell r="R987">
            <v>10831.8174664184</v>
          </cell>
          <cell r="S987">
            <v>10586.8688549908</v>
          </cell>
          <cell r="T987">
            <v>8707.33822409446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6198.59030266305</v>
          </cell>
          <cell r="AF987">
            <v>5726.14822504553</v>
          </cell>
          <cell r="AG987">
            <v>7213.58855863069</v>
          </cell>
          <cell r="AH987">
            <v>7162.47342331092</v>
          </cell>
          <cell r="AI987">
            <v>6976.74980937234</v>
          </cell>
          <cell r="AJ987">
            <v>8120.67671162436</v>
          </cell>
          <cell r="AK987">
            <v>7510.19580369659</v>
          </cell>
          <cell r="AL987">
            <v>7278.32491067725</v>
          </cell>
          <cell r="AM987">
            <v>7062.00382927578</v>
          </cell>
          <cell r="AN987">
            <v>7267.2238755117</v>
          </cell>
          <cell r="AO987">
            <v>7731.0945815108</v>
          </cell>
          <cell r="AP987">
            <v>8895.44368023995</v>
          </cell>
          <cell r="AQ987">
            <v>8621.88701946726</v>
          </cell>
          <cell r="AR987">
            <v>9716.38069646763</v>
          </cell>
          <cell r="AS987">
            <v>9946.2043746648</v>
          </cell>
          <cell r="AT987">
            <v>8795.58457934657</v>
          </cell>
          <cell r="AU987">
            <v>9354.4579250795</v>
          </cell>
          <cell r="AV987">
            <v>10831.8174664184</v>
          </cell>
          <cell r="AW987">
            <v>10586.8688549908</v>
          </cell>
          <cell r="AX987">
            <v>8707.33822409446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3.09757654812513</v>
          </cell>
          <cell r="CN987">
            <v>2.84857619178836</v>
          </cell>
          <cell r="CO987">
            <v>3.54087046178222</v>
          </cell>
          <cell r="CP987">
            <v>3.57033339374254</v>
          </cell>
          <cell r="CQ987">
            <v>3.42512648660945</v>
          </cell>
          <cell r="CR987">
            <v>3.9760016381295</v>
          </cell>
          <cell r="CS987">
            <v>3.63589380336463</v>
          </cell>
          <cell r="CT987">
            <v>3.56582590486263</v>
          </cell>
          <cell r="CU987">
            <v>3.444260640611</v>
          </cell>
          <cell r="CV987">
            <v>3.6032990928841</v>
          </cell>
          <cell r="CW987">
            <v>3.85181288760084</v>
          </cell>
          <cell r="CX987">
            <v>4.4411074117788</v>
          </cell>
          <cell r="CY987">
            <v>4.25694184774521</v>
          </cell>
          <cell r="CZ987">
            <v>4.84581253375788</v>
          </cell>
          <cell r="DA987">
            <v>4.94305598264528</v>
          </cell>
          <cell r="DB987">
            <v>4.37122195945896</v>
          </cell>
          <cell r="DC987">
            <v>4.64897034779924</v>
          </cell>
          <cell r="DD987">
            <v>5.38318720523029</v>
          </cell>
          <cell r="DE987">
            <v>5.2614528577799</v>
          </cell>
          <cell r="DF987">
            <v>4.32736536272678</v>
          </cell>
          <cell r="DG987">
            <v>5.20272224718701</v>
          </cell>
          <cell r="DH987">
            <v>5.20272224718701</v>
          </cell>
          <cell r="DI987">
            <v>5.20272224718701</v>
          </cell>
          <cell r="DJ987">
            <v>5.20272224718701</v>
          </cell>
          <cell r="DK987">
            <v>5.20272224718701</v>
          </cell>
          <cell r="DL987">
            <v>5.20272224718701</v>
          </cell>
          <cell r="DM987">
            <v>5.20272224718701</v>
          </cell>
          <cell r="DN987">
            <v>5.20272224718701</v>
          </cell>
          <cell r="DO987">
            <v>5.20272224718701</v>
          </cell>
          <cell r="DP987">
            <v>5.20272224718701</v>
          </cell>
          <cell r="DQ987">
            <v>5.48249217461862</v>
          </cell>
          <cell r="DR987">
            <v>5.5073399033932</v>
          </cell>
          <cell r="DS987">
            <v>5.58146832490115</v>
          </cell>
          <cell r="DT987">
            <v>5.49618556428883</v>
          </cell>
          <cell r="DU987">
            <v>5.58063566823124</v>
          </cell>
          <cell r="DV987">
            <v>5.59567911983627</v>
          </cell>
          <cell r="DW987">
            <v>5.6590978799206</v>
          </cell>
          <cell r="DX987">
            <v>5.59214519319178</v>
          </cell>
          <cell r="DY987">
            <v>5.61744818859403</v>
          </cell>
          <cell r="DZ987">
            <v>5.52554808397156</v>
          </cell>
          <cell r="EA987">
            <v>5.49899012836732</v>
          </cell>
          <cell r="EB987">
            <v>5.48761295693106</v>
          </cell>
          <cell r="EC987">
            <v>5.5489619349686</v>
          </cell>
          <cell r="ED987">
            <v>5.49344839503499</v>
          </cell>
          <cell r="EE987">
            <v>5.51275872552406</v>
          </cell>
          <cell r="EF987">
            <v>5.51275872552406</v>
          </cell>
          <cell r="EG987">
            <v>5.51275872552406</v>
          </cell>
          <cell r="EH987">
            <v>5.51275872552406</v>
          </cell>
          <cell r="EI987">
            <v>5.51275872552406</v>
          </cell>
          <cell r="EJ987">
            <v>5.51275872552406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</row>
        <row r="988">
          <cell r="A988">
            <v>36764.2224459761</v>
          </cell>
          <cell r="B988">
            <v>38860.6680793074</v>
          </cell>
          <cell r="C988">
            <v>35130.1194897686</v>
          </cell>
          <cell r="D988">
            <v>6758.1477259945</v>
          </cell>
          <cell r="E988">
            <v>7252.40451022076</v>
          </cell>
          <cell r="F988">
            <v>7118.77769849906</v>
          </cell>
          <cell r="G988">
            <v>7984.36905966033</v>
          </cell>
          <cell r="H988">
            <v>8109.21502404027</v>
          </cell>
          <cell r="I988">
            <v>7412.15317321405</v>
          </cell>
          <cell r="J988">
            <v>7701.36941797734</v>
          </cell>
          <cell r="K988">
            <v>8730.65537952127</v>
          </cell>
          <cell r="L988">
            <v>8270.80130481371</v>
          </cell>
          <cell r="M988">
            <v>9181.93567439159</v>
          </cell>
          <cell r="N988">
            <v>9868.5657585992</v>
          </cell>
          <cell r="O988">
            <v>10146.6866873527</v>
          </cell>
          <cell r="P988">
            <v>10702.3659951257</v>
          </cell>
          <cell r="Q988">
            <v>10443.2395304264</v>
          </cell>
          <cell r="R988">
            <v>10766.3919190398</v>
          </cell>
          <cell r="S988">
            <v>10262.1682320817</v>
          </cell>
          <cell r="T988">
            <v>10380.5448430338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6116.85216858232</v>
          </cell>
          <cell r="AF988">
            <v>6465.65998132477</v>
          </cell>
          <cell r="AG988">
            <v>5844.96919251631</v>
          </cell>
          <cell r="AH988">
            <v>6758.1477259945</v>
          </cell>
          <cell r="AI988">
            <v>7252.40451022076</v>
          </cell>
          <cell r="AJ988">
            <v>7118.77769849906</v>
          </cell>
          <cell r="AK988">
            <v>7984.36905966033</v>
          </cell>
          <cell r="AL988">
            <v>8109.21502404027</v>
          </cell>
          <cell r="AM988">
            <v>7412.15317321405</v>
          </cell>
          <cell r="AN988">
            <v>7701.36941797734</v>
          </cell>
          <cell r="AO988">
            <v>8730.65537952127</v>
          </cell>
          <cell r="AP988">
            <v>8270.80130481371</v>
          </cell>
          <cell r="AQ988">
            <v>9181.93567439159</v>
          </cell>
          <cell r="AR988">
            <v>9868.5657585992</v>
          </cell>
          <cell r="AS988">
            <v>10146.6866873527</v>
          </cell>
          <cell r="AT988">
            <v>10702.3659951257</v>
          </cell>
          <cell r="AU988">
            <v>10443.2395304264</v>
          </cell>
          <cell r="AV988">
            <v>10766.3919190398</v>
          </cell>
          <cell r="AW988">
            <v>10262.1682320817</v>
          </cell>
          <cell r="AX988">
            <v>10380.5448430338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3.00096600204967</v>
          </cell>
          <cell r="CN988">
            <v>3.24716630264078</v>
          </cell>
          <cell r="CO988">
            <v>2.84207185195837</v>
          </cell>
          <cell r="CP988">
            <v>3.31330921316608</v>
          </cell>
          <cell r="CQ988">
            <v>3.66133460972177</v>
          </cell>
          <cell r="CR988">
            <v>3.5414070511123</v>
          </cell>
          <cell r="CS988">
            <v>3.98590980389485</v>
          </cell>
          <cell r="CT988">
            <v>4.00474144023938</v>
          </cell>
          <cell r="CU988">
            <v>3.73743673367912</v>
          </cell>
          <cell r="CV988">
            <v>3.75609069451624</v>
          </cell>
          <cell r="CW988">
            <v>4.29257487270294</v>
          </cell>
          <cell r="CX988">
            <v>4.07790956963814</v>
          </cell>
          <cell r="CY988">
            <v>4.49649213732608</v>
          </cell>
          <cell r="CZ988">
            <v>4.86261432301522</v>
          </cell>
          <cell r="DA988">
            <v>4.97854880319915</v>
          </cell>
          <cell r="DB988">
            <v>5.25119707134014</v>
          </cell>
          <cell r="DC988">
            <v>5.12405470551606</v>
          </cell>
          <cell r="DD988">
            <v>5.28261187665522</v>
          </cell>
          <cell r="DE988">
            <v>5.03521069924635</v>
          </cell>
          <cell r="DF988">
            <v>5.09329308149993</v>
          </cell>
          <cell r="DG988">
            <v>4.95793846027932</v>
          </cell>
          <cell r="DH988">
            <v>4.95793846027932</v>
          </cell>
          <cell r="DI988">
            <v>4.95793846027932</v>
          </cell>
          <cell r="DJ988">
            <v>4.95793846027932</v>
          </cell>
          <cell r="DK988">
            <v>4.95793846027932</v>
          </cell>
          <cell r="DL988">
            <v>4.95793846027932</v>
          </cell>
          <cell r="DM988">
            <v>4.95793846027932</v>
          </cell>
          <cell r="DN988">
            <v>4.95793846027932</v>
          </cell>
          <cell r="DO988">
            <v>4.95793846027932</v>
          </cell>
          <cell r="DP988">
            <v>4.95793846027932</v>
          </cell>
          <cell r="DQ988">
            <v>5.58436819362839</v>
          </cell>
          <cell r="DR988">
            <v>5.45526015120637</v>
          </cell>
          <cell r="DS988">
            <v>5.63448605813314</v>
          </cell>
          <cell r="DT988">
            <v>5.58821167319002</v>
          </cell>
          <cell r="DU988">
            <v>5.42687394511998</v>
          </cell>
          <cell r="DV988">
            <v>5.50727444271262</v>
          </cell>
          <cell r="DW988">
            <v>5.48807795493053</v>
          </cell>
          <cell r="DX988">
            <v>5.54768086645714</v>
          </cell>
          <cell r="DY988">
            <v>5.43347497623573</v>
          </cell>
          <cell r="DZ988">
            <v>5.61744748917765</v>
          </cell>
          <cell r="EA988">
            <v>5.57232069069274</v>
          </cell>
          <cell r="EB988">
            <v>5.55670232879639</v>
          </cell>
          <cell r="EC988">
            <v>5.59458070441051</v>
          </cell>
          <cell r="ED988">
            <v>5.56021199007005</v>
          </cell>
          <cell r="EE988">
            <v>5.58378409212782</v>
          </cell>
          <cell r="EF988">
            <v>5.58378409212782</v>
          </cell>
          <cell r="EG988">
            <v>5.58378409212782</v>
          </cell>
          <cell r="EH988">
            <v>5.58378409212782</v>
          </cell>
          <cell r="EI988">
            <v>5.58378409212782</v>
          </cell>
          <cell r="EJ988">
            <v>5.58378409212782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</row>
        <row r="989">
          <cell r="A989">
            <v>39067.4228113336</v>
          </cell>
          <cell r="B989">
            <v>35859.4959017678</v>
          </cell>
          <cell r="C989">
            <v>34906.9450566075</v>
          </cell>
          <cell r="D989">
            <v>6226.42520382838</v>
          </cell>
          <cell r="E989">
            <v>6855.82845861237</v>
          </cell>
          <cell r="F989">
            <v>6430.19288071873</v>
          </cell>
          <cell r="G989">
            <v>6403.44350985909</v>
          </cell>
          <cell r="H989">
            <v>6771.60477231945</v>
          </cell>
          <cell r="I989">
            <v>6554.64514619044</v>
          </cell>
          <cell r="J989">
            <v>7278.80790074677</v>
          </cell>
          <cell r="K989">
            <v>8021.248203199</v>
          </cell>
          <cell r="L989">
            <v>6953.79381796626</v>
          </cell>
          <cell r="M989">
            <v>8403.03073671971</v>
          </cell>
          <cell r="N989">
            <v>9247.44050144886</v>
          </cell>
          <cell r="O989">
            <v>9770.47529756757</v>
          </cell>
          <cell r="P989">
            <v>8905.50022743245</v>
          </cell>
          <cell r="Q989">
            <v>10083.8376604866</v>
          </cell>
          <cell r="R989">
            <v>8965.91090749396</v>
          </cell>
          <cell r="S989">
            <v>10682.4158124663</v>
          </cell>
          <cell r="T989">
            <v>11004.5517107811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6500.05995082819</v>
          </cell>
          <cell r="AF989">
            <v>5966.32325335647</v>
          </cell>
          <cell r="AG989">
            <v>5807.83730383134</v>
          </cell>
          <cell r="AH989">
            <v>6226.42520382838</v>
          </cell>
          <cell r="AI989">
            <v>6855.82845861237</v>
          </cell>
          <cell r="AJ989">
            <v>6430.19288071873</v>
          </cell>
          <cell r="AK989">
            <v>6403.44350985909</v>
          </cell>
          <cell r="AL989">
            <v>6771.60477231945</v>
          </cell>
          <cell r="AM989">
            <v>6554.64514619044</v>
          </cell>
          <cell r="AN989">
            <v>7278.80790074677</v>
          </cell>
          <cell r="AO989">
            <v>8021.248203199</v>
          </cell>
          <cell r="AP989">
            <v>6953.79381796626</v>
          </cell>
          <cell r="AQ989">
            <v>8403.03073671971</v>
          </cell>
          <cell r="AR989">
            <v>9247.44050144886</v>
          </cell>
          <cell r="AS989">
            <v>9770.47529756757</v>
          </cell>
          <cell r="AT989">
            <v>8905.50022743245</v>
          </cell>
          <cell r="AU989">
            <v>10083.8376604866</v>
          </cell>
          <cell r="AV989">
            <v>8965.91090749396</v>
          </cell>
          <cell r="AW989">
            <v>10682.4158124663</v>
          </cell>
          <cell r="AX989">
            <v>11004.5517107811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3.17858165936713</v>
          </cell>
          <cell r="CN989">
            <v>2.93783776549934</v>
          </cell>
          <cell r="CO989">
            <v>2.86497805772822</v>
          </cell>
          <cell r="CP989">
            <v>3.04730198177473</v>
          </cell>
          <cell r="CQ989">
            <v>3.38338973271162</v>
          </cell>
          <cell r="CR989">
            <v>3.1377153228325</v>
          </cell>
          <cell r="CS989">
            <v>3.14364785551579</v>
          </cell>
          <cell r="CT989">
            <v>3.3527135401815</v>
          </cell>
          <cell r="CU989">
            <v>3.19567481826531</v>
          </cell>
          <cell r="CV989">
            <v>3.56741995049109</v>
          </cell>
          <cell r="CW989">
            <v>3.96441520746349</v>
          </cell>
          <cell r="CX989">
            <v>3.44709923153775</v>
          </cell>
          <cell r="CY989">
            <v>4.15916749993124</v>
          </cell>
          <cell r="CZ989">
            <v>4.48270112868495</v>
          </cell>
          <cell r="DA989">
            <v>4.88270685804452</v>
          </cell>
          <cell r="DB989">
            <v>4.45044337255802</v>
          </cell>
          <cell r="DC989">
            <v>5.03930687103044</v>
          </cell>
          <cell r="DD989">
            <v>4.48063306475333</v>
          </cell>
          <cell r="DE989">
            <v>5.33844090072033</v>
          </cell>
          <cell r="DF989">
            <v>5.49942540884508</v>
          </cell>
          <cell r="DG989">
            <v>5.36751669691465</v>
          </cell>
          <cell r="DH989">
            <v>5.36751669691465</v>
          </cell>
          <cell r="DI989">
            <v>5.36751669691465</v>
          </cell>
          <cell r="DJ989">
            <v>5.36751669691465</v>
          </cell>
          <cell r="DK989">
            <v>5.36751669691465</v>
          </cell>
          <cell r="DL989">
            <v>5.36751669691465</v>
          </cell>
          <cell r="DM989">
            <v>5.36751669691465</v>
          </cell>
          <cell r="DN989">
            <v>5.36751669691465</v>
          </cell>
          <cell r="DO989">
            <v>5.36751669691465</v>
          </cell>
          <cell r="DP989">
            <v>5.36751669691465</v>
          </cell>
          <cell r="DQ989">
            <v>5.60261944960454</v>
          </cell>
          <cell r="DR989">
            <v>5.56398698969951</v>
          </cell>
          <cell r="DS989">
            <v>5.55392840837767</v>
          </cell>
          <cell r="DT989">
            <v>5.59796806834222</v>
          </cell>
          <cell r="DU989">
            <v>5.55156016637121</v>
          </cell>
          <cell r="DV989">
            <v>5.61458417476394</v>
          </cell>
          <cell r="DW989">
            <v>5.58067622559797</v>
          </cell>
          <cell r="DX989">
            <v>5.53353026425477</v>
          </cell>
          <cell r="DY989">
            <v>5.61944907683663</v>
          </cell>
          <cell r="DZ989">
            <v>5.5900173601248</v>
          </cell>
          <cell r="EA989">
            <v>5.54332009249316</v>
          </cell>
          <cell r="EB989">
            <v>5.52681795114365</v>
          </cell>
          <cell r="EC989">
            <v>5.53524281452738</v>
          </cell>
          <cell r="ED989">
            <v>5.65182748109273</v>
          </cell>
          <cell r="EE989">
            <v>5.48229214880788</v>
          </cell>
          <cell r="EF989">
            <v>5.48229214880788</v>
          </cell>
          <cell r="EG989">
            <v>5.48229214880788</v>
          </cell>
          <cell r="EH989">
            <v>5.48229214880788</v>
          </cell>
          <cell r="EI989">
            <v>5.48229214880788</v>
          </cell>
          <cell r="EJ989">
            <v>5.48229214880788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</row>
        <row r="990">
          <cell r="A990">
            <v>41668.3899143909</v>
          </cell>
          <cell r="B990">
            <v>38867.4168950396</v>
          </cell>
          <cell r="C990">
            <v>38966.3514570405</v>
          </cell>
          <cell r="D990">
            <v>7061.20064189847</v>
          </cell>
          <cell r="E990">
            <v>5998.77030713826</v>
          </cell>
          <cell r="F990">
            <v>5998.47420476638</v>
          </cell>
          <cell r="G990">
            <v>7622.22433195814</v>
          </cell>
          <cell r="H990">
            <v>8471.14626962847</v>
          </cell>
          <cell r="I990">
            <v>7828.86333977566</v>
          </cell>
          <cell r="J990">
            <v>7720.92726512833</v>
          </cell>
          <cell r="K990">
            <v>7946.31862557986</v>
          </cell>
          <cell r="L990">
            <v>8695.9810434976</v>
          </cell>
          <cell r="M990">
            <v>8460.40558556682</v>
          </cell>
          <cell r="N990">
            <v>10833.6412081876</v>
          </cell>
          <cell r="O990">
            <v>9229.85155815739</v>
          </cell>
          <cell r="P990">
            <v>9484.88007587173</v>
          </cell>
          <cell r="Q990">
            <v>9467.08209566299</v>
          </cell>
          <cell r="R990">
            <v>9262.19107735148</v>
          </cell>
          <cell r="S990">
            <v>9867.16563092563</v>
          </cell>
          <cell r="T990">
            <v>8160.07477994688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6932.81033166724</v>
          </cell>
          <cell r="AF990">
            <v>6466.78285311153</v>
          </cell>
          <cell r="AG990">
            <v>6483.2436416135</v>
          </cell>
          <cell r="AH990">
            <v>7061.20064189847</v>
          </cell>
          <cell r="AI990">
            <v>5998.77030713826</v>
          </cell>
          <cell r="AJ990">
            <v>5998.47420476638</v>
          </cell>
          <cell r="AK990">
            <v>7622.22433195814</v>
          </cell>
          <cell r="AL990">
            <v>8471.14626962847</v>
          </cell>
          <cell r="AM990">
            <v>7828.86333977566</v>
          </cell>
          <cell r="AN990">
            <v>7720.92726512833</v>
          </cell>
          <cell r="AO990">
            <v>7946.31862557986</v>
          </cell>
          <cell r="AP990">
            <v>8695.9810434976</v>
          </cell>
          <cell r="AQ990">
            <v>8460.40558556682</v>
          </cell>
          <cell r="AR990">
            <v>10833.6412081876</v>
          </cell>
          <cell r="AS990">
            <v>9229.85155815739</v>
          </cell>
          <cell r="AT990">
            <v>9484.88007587173</v>
          </cell>
          <cell r="AU990">
            <v>9467.08209566299</v>
          </cell>
          <cell r="AV990">
            <v>9262.19107735148</v>
          </cell>
          <cell r="AW990">
            <v>9867.16563092563</v>
          </cell>
          <cell r="AX990">
            <v>8160.07477994688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3.39174295286798</v>
          </cell>
          <cell r="CN990">
            <v>3.23655246805968</v>
          </cell>
          <cell r="CO990">
            <v>3.17199217451985</v>
          </cell>
          <cell r="CP990">
            <v>3.46341729624719</v>
          </cell>
          <cell r="CQ990">
            <v>2.97521428601686</v>
          </cell>
          <cell r="CR990">
            <v>2.94493364035436</v>
          </cell>
          <cell r="CS990">
            <v>3.78508871753387</v>
          </cell>
          <cell r="CT990">
            <v>4.20806787965612</v>
          </cell>
          <cell r="CU990">
            <v>3.87892996111983</v>
          </cell>
          <cell r="CV990">
            <v>3.84982839914009</v>
          </cell>
          <cell r="CW990">
            <v>3.94267608276298</v>
          </cell>
          <cell r="CX990">
            <v>4.32249703533922</v>
          </cell>
          <cell r="CY990">
            <v>4.1560383267278</v>
          </cell>
          <cell r="CZ990">
            <v>5.26043392907053</v>
          </cell>
          <cell r="DA990">
            <v>4.55761665358201</v>
          </cell>
          <cell r="DB990">
            <v>4.68354741337261</v>
          </cell>
          <cell r="DC990">
            <v>4.67475893281164</v>
          </cell>
          <cell r="DD990">
            <v>4.57358561368057</v>
          </cell>
          <cell r="DE990">
            <v>4.87231653941534</v>
          </cell>
          <cell r="DF990">
            <v>4.02937062175082</v>
          </cell>
          <cell r="DG990">
            <v>5.21151057797027</v>
          </cell>
          <cell r="DH990">
            <v>5.21151057797027</v>
          </cell>
          <cell r="DI990">
            <v>5.21151057797027</v>
          </cell>
          <cell r="DJ990">
            <v>5.21151057797027</v>
          </cell>
          <cell r="DK990">
            <v>5.21151057797027</v>
          </cell>
          <cell r="DL990">
            <v>5.21151057797027</v>
          </cell>
          <cell r="DM990">
            <v>5.21151057797027</v>
          </cell>
          <cell r="DN990">
            <v>5.21151057797027</v>
          </cell>
          <cell r="DO990">
            <v>5.21151057797027</v>
          </cell>
          <cell r="DP990">
            <v>5.21151057797027</v>
          </cell>
          <cell r="DQ990">
            <v>5.60007086993915</v>
          </cell>
          <cell r="DR990">
            <v>5.47410044207239</v>
          </cell>
          <cell r="DS990">
            <v>5.59973365936031</v>
          </cell>
          <cell r="DT990">
            <v>5.58574192149635</v>
          </cell>
          <cell r="DU990">
            <v>5.52396754078756</v>
          </cell>
          <cell r="DV990">
            <v>5.58049107737858</v>
          </cell>
          <cell r="DW990">
            <v>5.51712468249155</v>
          </cell>
          <cell r="DX990">
            <v>5.5152674767896</v>
          </cell>
          <cell r="DY990">
            <v>5.52960246044952</v>
          </cell>
          <cell r="DZ990">
            <v>5.49458915847732</v>
          </cell>
          <cell r="EA990">
            <v>5.52181703581291</v>
          </cell>
          <cell r="EB990">
            <v>5.51176910101776</v>
          </cell>
          <cell r="EC990">
            <v>5.57723282676375</v>
          </cell>
          <cell r="ED990">
            <v>5.64234988781611</v>
          </cell>
          <cell r="EE990">
            <v>5.54835267310661</v>
          </cell>
          <cell r="EF990">
            <v>5.54835267310661</v>
          </cell>
          <cell r="EG990">
            <v>5.54835267310661</v>
          </cell>
          <cell r="EH990">
            <v>5.54835267310661</v>
          </cell>
          <cell r="EI990">
            <v>5.54835267310661</v>
          </cell>
          <cell r="EJ990">
            <v>5.54835267310661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</row>
        <row r="991">
          <cell r="A991">
            <v>40684.3341208117</v>
          </cell>
          <cell r="B991">
            <v>43368.1389932059</v>
          </cell>
          <cell r="C991">
            <v>41471.9772274984</v>
          </cell>
          <cell r="D991">
            <v>6233.81094116418</v>
          </cell>
          <cell r="E991">
            <v>7198.5382559235</v>
          </cell>
          <cell r="F991">
            <v>7626.03354477323</v>
          </cell>
          <cell r="G991">
            <v>7622.28916532318</v>
          </cell>
          <cell r="H991">
            <v>7424.07861386604</v>
          </cell>
          <cell r="I991">
            <v>8391.59492131612</v>
          </cell>
          <cell r="J991">
            <v>8858.63822839448</v>
          </cell>
          <cell r="K991">
            <v>8096.15242859806</v>
          </cell>
          <cell r="L991">
            <v>7579.7177424213</v>
          </cell>
          <cell r="M991">
            <v>8495.47866493835</v>
          </cell>
          <cell r="N991">
            <v>8746.02779458861</v>
          </cell>
          <cell r="O991">
            <v>9783.88924616156</v>
          </cell>
          <cell r="P991">
            <v>9910.61016228402</v>
          </cell>
          <cell r="Q991">
            <v>10353.3746023315</v>
          </cell>
          <cell r="R991">
            <v>9425.38921388851</v>
          </cell>
          <cell r="S991">
            <v>9345.39283640546</v>
          </cell>
          <cell r="T991">
            <v>9746.61932523146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6769.08257096712</v>
          </cell>
          <cell r="AF991">
            <v>7215.61554682101</v>
          </cell>
          <cell r="AG991">
            <v>6900.13107749503</v>
          </cell>
          <cell r="AH991">
            <v>6233.81094116418</v>
          </cell>
          <cell r="AI991">
            <v>7198.5382559235</v>
          </cell>
          <cell r="AJ991">
            <v>7626.03354477323</v>
          </cell>
          <cell r="AK991">
            <v>7622.28916532318</v>
          </cell>
          <cell r="AL991">
            <v>7424.07861386604</v>
          </cell>
          <cell r="AM991">
            <v>8391.59492131612</v>
          </cell>
          <cell r="AN991">
            <v>8858.63822839448</v>
          </cell>
          <cell r="AO991">
            <v>8096.15242859806</v>
          </cell>
          <cell r="AP991">
            <v>7579.7177424213</v>
          </cell>
          <cell r="AQ991">
            <v>8495.47866493835</v>
          </cell>
          <cell r="AR991">
            <v>8746.02779458861</v>
          </cell>
          <cell r="AS991">
            <v>9783.88924616156</v>
          </cell>
          <cell r="AT991">
            <v>9910.61016228402</v>
          </cell>
          <cell r="AU991">
            <v>10353.3746023315</v>
          </cell>
          <cell r="AV991">
            <v>9425.38921388851</v>
          </cell>
          <cell r="AW991">
            <v>9345.39283640546</v>
          </cell>
          <cell r="AX991">
            <v>9746.61932523146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3.34045296193922</v>
          </cell>
          <cell r="CN991">
            <v>3.60048262903777</v>
          </cell>
          <cell r="CO991">
            <v>3.41981951384756</v>
          </cell>
          <cell r="CP991">
            <v>3.10030889875538</v>
          </cell>
          <cell r="CQ991">
            <v>3.56848853636081</v>
          </cell>
          <cell r="CR991">
            <v>3.7293390082423</v>
          </cell>
          <cell r="CS991">
            <v>3.68854203070984</v>
          </cell>
          <cell r="CT991">
            <v>3.66308530667373</v>
          </cell>
          <cell r="CU991">
            <v>4.09151652197887</v>
          </cell>
          <cell r="CV991">
            <v>4.3626921621042</v>
          </cell>
          <cell r="CW991">
            <v>3.9895724607836</v>
          </cell>
          <cell r="CX991">
            <v>3.70804277065045</v>
          </cell>
          <cell r="CY991">
            <v>4.24560348740895</v>
          </cell>
          <cell r="CZ991">
            <v>4.35070872999443</v>
          </cell>
          <cell r="DA991">
            <v>4.80546297007166</v>
          </cell>
          <cell r="DB991">
            <v>4.86770331791686</v>
          </cell>
          <cell r="DC991">
            <v>5.08517185906448</v>
          </cell>
          <cell r="DD991">
            <v>4.62938180372633</v>
          </cell>
          <cell r="DE991">
            <v>4.59009071814035</v>
          </cell>
          <cell r="DF991">
            <v>4.78715744550766</v>
          </cell>
          <cell r="DG991">
            <v>4.78176034259255</v>
          </cell>
          <cell r="DH991">
            <v>4.78176034259255</v>
          </cell>
          <cell r="DI991">
            <v>4.78176034259255</v>
          </cell>
          <cell r="DJ991">
            <v>4.78176034259255</v>
          </cell>
          <cell r="DK991">
            <v>4.78176034259255</v>
          </cell>
          <cell r="DL991">
            <v>4.78176034259255</v>
          </cell>
          <cell r="DM991">
            <v>4.78176034259255</v>
          </cell>
          <cell r="DN991">
            <v>4.78176034259255</v>
          </cell>
          <cell r="DO991">
            <v>4.78176034259255</v>
          </cell>
          <cell r="DP991">
            <v>4.78176034259255</v>
          </cell>
          <cell r="DQ991">
            <v>5.55177154493254</v>
          </cell>
          <cell r="DR991">
            <v>5.49059994287517</v>
          </cell>
          <cell r="DS991">
            <v>5.52791415714126</v>
          </cell>
          <cell r="DT991">
            <v>5.50878465440577</v>
          </cell>
          <cell r="DU991">
            <v>5.52671598017273</v>
          </cell>
          <cell r="DV991">
            <v>5.60239831837309</v>
          </cell>
          <cell r="DW991">
            <v>5.66158222970424</v>
          </cell>
          <cell r="DX991">
            <v>5.55268024219777</v>
          </cell>
          <cell r="DY991">
            <v>5.61910746145171</v>
          </cell>
          <cell r="DZ991">
            <v>5.56313414282312</v>
          </cell>
          <cell r="EA991">
            <v>5.55980365025103</v>
          </cell>
          <cell r="EB991">
            <v>5.60035341113223</v>
          </cell>
          <cell r="EC991">
            <v>5.4822086147603</v>
          </cell>
          <cell r="ED991">
            <v>5.50754405138147</v>
          </cell>
          <cell r="EE991">
            <v>5.57806317181574</v>
          </cell>
          <cell r="EF991">
            <v>5.57806317181574</v>
          </cell>
          <cell r="EG991">
            <v>5.57806317181574</v>
          </cell>
          <cell r="EH991">
            <v>5.57806317181574</v>
          </cell>
          <cell r="EI991">
            <v>5.57806317181574</v>
          </cell>
          <cell r="EJ991">
            <v>5.57806317181574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</row>
        <row r="992">
          <cell r="A992">
            <v>35147.3439743826</v>
          </cell>
          <cell r="B992">
            <v>36575.3800180108</v>
          </cell>
          <cell r="C992">
            <v>50961.8143483286</v>
          </cell>
          <cell r="D992">
            <v>6326.62263035201</v>
          </cell>
          <cell r="E992">
            <v>6808.47656692588</v>
          </cell>
          <cell r="F992">
            <v>7340.15598152236</v>
          </cell>
          <cell r="G992">
            <v>7068.23732951387</v>
          </cell>
          <cell r="H992">
            <v>5981.40422191237</v>
          </cell>
          <cell r="I992">
            <v>6882.805060588</v>
          </cell>
          <cell r="J992">
            <v>7613.93470946093</v>
          </cell>
          <cell r="K992">
            <v>8203.98599757512</v>
          </cell>
          <cell r="L992">
            <v>8320.70822980367</v>
          </cell>
          <cell r="M992">
            <v>8487.32181146918</v>
          </cell>
          <cell r="N992">
            <v>9257.46757424164</v>
          </cell>
          <cell r="O992">
            <v>7806.06627868245</v>
          </cell>
          <cell r="P992">
            <v>8450.2386388688</v>
          </cell>
          <cell r="Q992">
            <v>9478.11208028575</v>
          </cell>
          <cell r="R992">
            <v>8919.58010983612</v>
          </cell>
          <cell r="S992">
            <v>10295.1251248481</v>
          </cell>
          <cell r="T992">
            <v>9723.14854579821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5847.83501202925</v>
          </cell>
          <cell r="AF992">
            <v>6085.43245838126</v>
          </cell>
          <cell r="AG992">
            <v>8479.05555651381</v>
          </cell>
          <cell r="AH992">
            <v>6326.62263035201</v>
          </cell>
          <cell r="AI992">
            <v>6808.47656692588</v>
          </cell>
          <cell r="AJ992">
            <v>7340.15598152236</v>
          </cell>
          <cell r="AK992">
            <v>7068.23732951387</v>
          </cell>
          <cell r="AL992">
            <v>5981.40422191237</v>
          </cell>
          <cell r="AM992">
            <v>6882.805060588</v>
          </cell>
          <cell r="AN992">
            <v>7613.93470946093</v>
          </cell>
          <cell r="AO992">
            <v>8203.98599757512</v>
          </cell>
          <cell r="AP992">
            <v>8320.70822980367</v>
          </cell>
          <cell r="AQ992">
            <v>8487.32181146918</v>
          </cell>
          <cell r="AR992">
            <v>9257.46757424164</v>
          </cell>
          <cell r="AS992">
            <v>7806.06627868245</v>
          </cell>
          <cell r="AT992">
            <v>8450.2386388688</v>
          </cell>
          <cell r="AU992">
            <v>9478.11208028575</v>
          </cell>
          <cell r="AV992">
            <v>8919.58010983612</v>
          </cell>
          <cell r="AW992">
            <v>10295.1251248481</v>
          </cell>
          <cell r="AX992">
            <v>9723.14854579821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2.87065223010525</v>
          </cell>
          <cell r="CN992">
            <v>3.03231617587709</v>
          </cell>
          <cell r="CO992">
            <v>4.16945146969625</v>
          </cell>
          <cell r="CP992">
            <v>3.07629742928867</v>
          </cell>
          <cell r="CQ992">
            <v>3.42160372874342</v>
          </cell>
          <cell r="CR992">
            <v>3.62299741974299</v>
          </cell>
          <cell r="CS992">
            <v>3.51179932214991</v>
          </cell>
          <cell r="CT992">
            <v>2.93746946681364</v>
          </cell>
          <cell r="CU992">
            <v>3.38535647727402</v>
          </cell>
          <cell r="CV992">
            <v>3.73066546441146</v>
          </cell>
          <cell r="CW992">
            <v>4.13165841422616</v>
          </cell>
          <cell r="CX992">
            <v>4.05356894462989</v>
          </cell>
          <cell r="CY992">
            <v>4.19665984021129</v>
          </cell>
          <cell r="CZ992">
            <v>4.56541829612493</v>
          </cell>
          <cell r="DA992">
            <v>3.88295159328418</v>
          </cell>
          <cell r="DB992">
            <v>4.20338060362528</v>
          </cell>
          <cell r="DC992">
            <v>4.71467306189506</v>
          </cell>
          <cell r="DD992">
            <v>4.4368439316864</v>
          </cell>
          <cell r="DE992">
            <v>5.1210777720089</v>
          </cell>
          <cell r="DF992">
            <v>4.83656092451451</v>
          </cell>
          <cell r="DG992">
            <v>4.98502858877394</v>
          </cell>
          <cell r="DH992">
            <v>4.98502858877394</v>
          </cell>
          <cell r="DI992">
            <v>4.98502858877394</v>
          </cell>
          <cell r="DJ992">
            <v>4.98502858877394</v>
          </cell>
          <cell r="DK992">
            <v>4.98502858877394</v>
          </cell>
          <cell r="DL992">
            <v>4.98502858877394</v>
          </cell>
          <cell r="DM992">
            <v>4.98502858877394</v>
          </cell>
          <cell r="DN992">
            <v>4.98502858877394</v>
          </cell>
          <cell r="DO992">
            <v>4.98502858877394</v>
          </cell>
          <cell r="DP992">
            <v>4.98502858877394</v>
          </cell>
          <cell r="DQ992">
            <v>5.58112390569655</v>
          </cell>
          <cell r="DR992">
            <v>5.49824514568399</v>
          </cell>
          <cell r="DS992">
            <v>5.57154564929391</v>
          </cell>
          <cell r="DT992">
            <v>5.63443980444501</v>
          </cell>
          <cell r="DU992">
            <v>5.45164254429358</v>
          </cell>
          <cell r="DV992">
            <v>5.55065711008954</v>
          </cell>
          <cell r="DW992">
            <v>5.51427687150268</v>
          </cell>
          <cell r="DX992">
            <v>5.57875035376387</v>
          </cell>
          <cell r="DY992">
            <v>5.57016677344971</v>
          </cell>
          <cell r="DZ992">
            <v>5.59152121609606</v>
          </cell>
          <cell r="EA992">
            <v>5.44010944577785</v>
          </cell>
          <cell r="EB992">
            <v>5.6237999686109</v>
          </cell>
          <cell r="EC992">
            <v>5.54081992707036</v>
          </cell>
          <cell r="ED992">
            <v>5.55544382044111</v>
          </cell>
          <cell r="EE992">
            <v>5.50779025736085</v>
          </cell>
          <cell r="EF992">
            <v>5.50779025736085</v>
          </cell>
          <cell r="EG992">
            <v>5.50779025736085</v>
          </cell>
          <cell r="EH992">
            <v>5.50779025736085</v>
          </cell>
          <cell r="EI992">
            <v>5.50779025736085</v>
          </cell>
          <cell r="EJ992">
            <v>5.50779025736085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</row>
        <row r="993">
          <cell r="A993">
            <v>33075.8927367407</v>
          </cell>
          <cell r="B993">
            <v>40619.4503361246</v>
          </cell>
          <cell r="C993">
            <v>38507.1601908464</v>
          </cell>
          <cell r="D993">
            <v>7403.67452833808</v>
          </cell>
          <cell r="E993">
            <v>6550.82927973562</v>
          </cell>
          <cell r="F993">
            <v>7575.90890557602</v>
          </cell>
          <cell r="G993">
            <v>7575.20988643005</v>
          </cell>
          <cell r="H993">
            <v>7686.93004880508</v>
          </cell>
          <cell r="I993">
            <v>7466.67225454326</v>
          </cell>
          <cell r="J993">
            <v>6650.88765021209</v>
          </cell>
          <cell r="K993">
            <v>7454.21538258397</v>
          </cell>
          <cell r="L993">
            <v>7882.16914984855</v>
          </cell>
          <cell r="M993">
            <v>8284.05019911772</v>
          </cell>
          <cell r="N993">
            <v>7977.8470002545</v>
          </cell>
          <cell r="O993">
            <v>10031.8942571405</v>
          </cell>
          <cell r="P993">
            <v>9535.29687942615</v>
          </cell>
          <cell r="Q993">
            <v>9372.52105594154</v>
          </cell>
          <cell r="R993">
            <v>10778.3265571131</v>
          </cell>
          <cell r="S993">
            <v>9193.52585818968</v>
          </cell>
          <cell r="T993">
            <v>9450.34948925589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5503.18578100849</v>
          </cell>
          <cell r="AF993">
            <v>6758.28717009464</v>
          </cell>
          <cell r="AG993">
            <v>6406.84313847378</v>
          </cell>
          <cell r="AH993">
            <v>7403.67452833808</v>
          </cell>
          <cell r="AI993">
            <v>6550.82927973562</v>
          </cell>
          <cell r="AJ993">
            <v>7575.90890557602</v>
          </cell>
          <cell r="AK993">
            <v>7575.20988643005</v>
          </cell>
          <cell r="AL993">
            <v>7686.93004880508</v>
          </cell>
          <cell r="AM993">
            <v>7466.67225454326</v>
          </cell>
          <cell r="AN993">
            <v>6650.88765021209</v>
          </cell>
          <cell r="AO993">
            <v>7454.21538258397</v>
          </cell>
          <cell r="AP993">
            <v>7882.16914984855</v>
          </cell>
          <cell r="AQ993">
            <v>8284.05019911772</v>
          </cell>
          <cell r="AR993">
            <v>7977.8470002545</v>
          </cell>
          <cell r="AS993">
            <v>10031.8942571405</v>
          </cell>
          <cell r="AT993">
            <v>9535.29687942615</v>
          </cell>
          <cell r="AU993">
            <v>9372.52105594154</v>
          </cell>
          <cell r="AV993">
            <v>10778.3265571131</v>
          </cell>
          <cell r="AW993">
            <v>9193.52585818968</v>
          </cell>
          <cell r="AX993">
            <v>9450.34948925589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2.72383796626469</v>
          </cell>
          <cell r="CN993">
            <v>3.33894466576179</v>
          </cell>
          <cell r="CO993">
            <v>3.19542418682319</v>
          </cell>
          <cell r="CP993">
            <v>3.65758880900036</v>
          </cell>
          <cell r="CQ993">
            <v>3.25604226806125</v>
          </cell>
          <cell r="CR993">
            <v>3.75646667226926</v>
          </cell>
          <cell r="CS993">
            <v>3.76302187521592</v>
          </cell>
          <cell r="CT993">
            <v>3.79941099631344</v>
          </cell>
          <cell r="CU993">
            <v>3.72298174195288</v>
          </cell>
          <cell r="CV993">
            <v>3.24313098618118</v>
          </cell>
          <cell r="CW993">
            <v>3.71185086683227</v>
          </cell>
          <cell r="CX993">
            <v>3.88754355295425</v>
          </cell>
          <cell r="CY993">
            <v>4.09654128473883</v>
          </cell>
          <cell r="CZ993">
            <v>3.92946530651653</v>
          </cell>
          <cell r="DA993">
            <v>4.90880499939228</v>
          </cell>
          <cell r="DB993">
            <v>4.66581004470818</v>
          </cell>
          <cell r="DC993">
            <v>4.58616060307529</v>
          </cell>
          <cell r="DD993">
            <v>5.27404914091669</v>
          </cell>
          <cell r="DE993">
            <v>4.49857469964872</v>
          </cell>
          <cell r="DF993">
            <v>4.62424360043907</v>
          </cell>
          <cell r="DG993">
            <v>4.81230757056459</v>
          </cell>
          <cell r="DH993">
            <v>4.81230757056459</v>
          </cell>
          <cell r="DI993">
            <v>4.81230757056459</v>
          </cell>
          <cell r="DJ993">
            <v>4.81230757056459</v>
          </cell>
          <cell r="DK993">
            <v>4.81230757056459</v>
          </cell>
          <cell r="DL993">
            <v>4.81230757056459</v>
          </cell>
          <cell r="DM993">
            <v>4.81230757056459</v>
          </cell>
          <cell r="DN993">
            <v>4.81230757056459</v>
          </cell>
          <cell r="DO993">
            <v>4.81230757056459</v>
          </cell>
          <cell r="DP993">
            <v>4.81230757056459</v>
          </cell>
          <cell r="DQ993">
            <v>5.5352856904728</v>
          </cell>
          <cell r="DR993">
            <v>5.54542141725155</v>
          </cell>
          <cell r="DS993">
            <v>5.49316581263626</v>
          </cell>
          <cell r="DT993">
            <v>5.54574088638731</v>
          </cell>
          <cell r="DU993">
            <v>5.51205297755984</v>
          </cell>
          <cell r="DV993">
            <v>5.52538239272033</v>
          </cell>
          <cell r="DW993">
            <v>5.51524821727448</v>
          </cell>
          <cell r="DX993">
            <v>5.5429860959838</v>
          </cell>
          <cell r="DY993">
            <v>5.49469154879246</v>
          </cell>
          <cell r="DZ993">
            <v>5.6185242218777</v>
          </cell>
          <cell r="EA993">
            <v>5.50197425224658</v>
          </cell>
          <cell r="EB993">
            <v>5.55491756633239</v>
          </cell>
          <cell r="EC993">
            <v>5.54029029985358</v>
          </cell>
          <cell r="ED993">
            <v>5.56236367144993</v>
          </cell>
          <cell r="EE993">
            <v>5.59904942318705</v>
          </cell>
          <cell r="EF993">
            <v>5.59904942318705</v>
          </cell>
          <cell r="EG993">
            <v>5.59904942318705</v>
          </cell>
          <cell r="EH993">
            <v>5.59904942318705</v>
          </cell>
          <cell r="EI993">
            <v>5.59904942318705</v>
          </cell>
          <cell r="EJ993">
            <v>5.59904942318705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</row>
        <row r="994">
          <cell r="A994">
            <v>42520.0954745966</v>
          </cell>
          <cell r="B994">
            <v>44420.1894515187</v>
          </cell>
          <cell r="C994">
            <v>36896.3815656672</v>
          </cell>
          <cell r="D994">
            <v>7028.95671542671</v>
          </cell>
          <cell r="E994">
            <v>7914.05877418583</v>
          </cell>
          <cell r="F994">
            <v>7229.76166773049</v>
          </cell>
          <cell r="G994">
            <v>8031.08807707866</v>
          </cell>
          <cell r="H994">
            <v>9411.484878798</v>
          </cell>
          <cell r="I994">
            <v>8960.05415605878</v>
          </cell>
          <cell r="J994">
            <v>6860.23879163771</v>
          </cell>
          <cell r="K994">
            <v>9101.49024560265</v>
          </cell>
          <cell r="L994">
            <v>9279.40522234445</v>
          </cell>
          <cell r="M994">
            <v>8600.11774573112</v>
          </cell>
          <cell r="N994">
            <v>8597.81025387538</v>
          </cell>
          <cell r="O994">
            <v>7573.99017702767</v>
          </cell>
          <cell r="P994">
            <v>8799.56200207751</v>
          </cell>
          <cell r="Q994">
            <v>11074.3598520746</v>
          </cell>
          <cell r="R994">
            <v>9825.68599948027</v>
          </cell>
          <cell r="S994">
            <v>9868.85010051235</v>
          </cell>
          <cell r="T994">
            <v>11321.2826043388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7074.51758552236</v>
          </cell>
          <cell r="AF994">
            <v>7390.65629837901</v>
          </cell>
          <cell r="AG994">
            <v>6138.84087782453</v>
          </cell>
          <cell r="AH994">
            <v>7028.95671542671</v>
          </cell>
          <cell r="AI994">
            <v>7914.05877418583</v>
          </cell>
          <cell r="AJ994">
            <v>7229.76166773049</v>
          </cell>
          <cell r="AK994">
            <v>8031.08807707866</v>
          </cell>
          <cell r="AL994">
            <v>9411.484878798</v>
          </cell>
          <cell r="AM994">
            <v>8960.05415605878</v>
          </cell>
          <cell r="AN994">
            <v>6860.23879163771</v>
          </cell>
          <cell r="AO994">
            <v>9101.49024560265</v>
          </cell>
          <cell r="AP994">
            <v>9279.40522234445</v>
          </cell>
          <cell r="AQ994">
            <v>8600.11774573112</v>
          </cell>
          <cell r="AR994">
            <v>8597.81025387538</v>
          </cell>
          <cell r="AS994">
            <v>7573.99017702767</v>
          </cell>
          <cell r="AT994">
            <v>8799.56200207751</v>
          </cell>
          <cell r="AU994">
            <v>11074.3598520746</v>
          </cell>
          <cell r="AV994">
            <v>9825.68599948027</v>
          </cell>
          <cell r="AW994">
            <v>9868.85010051235</v>
          </cell>
          <cell r="AX994">
            <v>11321.2826043388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3.49877747983696</v>
          </cell>
          <cell r="CN994">
            <v>3.687318656409</v>
          </cell>
          <cell r="CO994">
            <v>3.03151687769684</v>
          </cell>
          <cell r="CP994">
            <v>3.44398601891616</v>
          </cell>
          <cell r="CQ994">
            <v>3.801758140297</v>
          </cell>
          <cell r="CR994">
            <v>3.58444424786523</v>
          </cell>
          <cell r="CS994">
            <v>4.02460943189804</v>
          </cell>
          <cell r="CT994">
            <v>4.6125500231986</v>
          </cell>
          <cell r="CU994">
            <v>4.43683702235329</v>
          </cell>
          <cell r="CV994">
            <v>3.35901220559797</v>
          </cell>
          <cell r="CW994">
            <v>4.47495886832042</v>
          </cell>
          <cell r="CX994">
            <v>4.60392458749593</v>
          </cell>
          <cell r="CY994">
            <v>4.24098738045631</v>
          </cell>
          <cell r="CZ994">
            <v>4.21963463642176</v>
          </cell>
          <cell r="DA994">
            <v>3.66258942327896</v>
          </cell>
          <cell r="DB994">
            <v>4.25524485310919</v>
          </cell>
          <cell r="DC994">
            <v>5.35527935946061</v>
          </cell>
          <cell r="DD994">
            <v>4.75145237543463</v>
          </cell>
          <cell r="DE994">
            <v>4.77232543919763</v>
          </cell>
          <cell r="DF994">
            <v>5.47468493560631</v>
          </cell>
          <cell r="DG994">
            <v>5.1680653094861</v>
          </cell>
          <cell r="DH994">
            <v>5.1680653094861</v>
          </cell>
          <cell r="DI994">
            <v>5.1680653094861</v>
          </cell>
          <cell r="DJ994">
            <v>5.1680653094861</v>
          </cell>
          <cell r="DK994">
            <v>5.1680653094861</v>
          </cell>
          <cell r="DL994">
            <v>5.1680653094861</v>
          </cell>
          <cell r="DM994">
            <v>5.1680653094861</v>
          </cell>
          <cell r="DN994">
            <v>5.1680653094861</v>
          </cell>
          <cell r="DO994">
            <v>5.1680653094861</v>
          </cell>
          <cell r="DP994">
            <v>5.1680653094861</v>
          </cell>
          <cell r="DQ994">
            <v>5.53971782202006</v>
          </cell>
          <cell r="DR994">
            <v>5.49135437074915</v>
          </cell>
          <cell r="DS994">
            <v>5.54796255787432</v>
          </cell>
          <cell r="DT994">
            <v>5.59160680471162</v>
          </cell>
          <cell r="DU994">
            <v>5.70324360620551</v>
          </cell>
          <cell r="DV994">
            <v>5.52597971770851</v>
          </cell>
          <cell r="DW994">
            <v>5.46710964266548</v>
          </cell>
          <cell r="DX994">
            <v>5.59015944525583</v>
          </cell>
          <cell r="DY994">
            <v>5.53279136794233</v>
          </cell>
          <cell r="DZ994">
            <v>5.59544700084359</v>
          </cell>
          <cell r="EA994">
            <v>5.57225003575036</v>
          </cell>
          <cell r="EB994">
            <v>5.5220339784607</v>
          </cell>
          <cell r="EC994">
            <v>5.55577376514746</v>
          </cell>
          <cell r="ED994">
            <v>5.58238960497788</v>
          </cell>
          <cell r="EE994">
            <v>5.6655703441301</v>
          </cell>
          <cell r="EF994">
            <v>5.6655703441301</v>
          </cell>
          <cell r="EG994">
            <v>5.6655703441301</v>
          </cell>
          <cell r="EH994">
            <v>5.6655703441301</v>
          </cell>
          <cell r="EI994">
            <v>5.6655703441301</v>
          </cell>
          <cell r="EJ994">
            <v>5.6655703441301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</row>
        <row r="995">
          <cell r="A995">
            <v>33289.9884953095</v>
          </cell>
          <cell r="B995">
            <v>39890.6810034515</v>
          </cell>
          <cell r="C995">
            <v>41093.4868559808</v>
          </cell>
          <cell r="D995">
            <v>6464.89855678876</v>
          </cell>
          <cell r="E995">
            <v>6331.55657861977</v>
          </cell>
          <cell r="F995">
            <v>8349.16870446211</v>
          </cell>
          <cell r="G995">
            <v>8856.86674137581</v>
          </cell>
          <cell r="H995">
            <v>6914.36859029347</v>
          </cell>
          <cell r="I995">
            <v>8607.70605086542</v>
          </cell>
          <cell r="J995">
            <v>7581.00114009909</v>
          </cell>
          <cell r="K995">
            <v>7364.09833856639</v>
          </cell>
          <cell r="L995">
            <v>7097.74877239942</v>
          </cell>
          <cell r="M995">
            <v>9186.62103366441</v>
          </cell>
          <cell r="N995">
            <v>8880.30062133379</v>
          </cell>
          <cell r="O995">
            <v>9636.56337841352</v>
          </cell>
          <cell r="P995">
            <v>9335.87447540188</v>
          </cell>
          <cell r="Q995">
            <v>10094.5010745056</v>
          </cell>
          <cell r="R995">
            <v>10067.201029621</v>
          </cell>
          <cell r="S995">
            <v>9450.66155503719</v>
          </cell>
          <cell r="T995">
            <v>10338.3218385632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5538.80715466898</v>
          </cell>
          <cell r="AF995">
            <v>6637.03411545686</v>
          </cell>
          <cell r="AG995">
            <v>6837.15763495299</v>
          </cell>
          <cell r="AH995">
            <v>6464.89855678876</v>
          </cell>
          <cell r="AI995">
            <v>6331.55657861977</v>
          </cell>
          <cell r="AJ995">
            <v>8349.16870446211</v>
          </cell>
          <cell r="AK995">
            <v>8856.86674137581</v>
          </cell>
          <cell r="AL995">
            <v>6914.36859029347</v>
          </cell>
          <cell r="AM995">
            <v>8607.70605086542</v>
          </cell>
          <cell r="AN995">
            <v>7581.00114009909</v>
          </cell>
          <cell r="AO995">
            <v>7364.09833856639</v>
          </cell>
          <cell r="AP995">
            <v>7097.74877239942</v>
          </cell>
          <cell r="AQ995">
            <v>9186.62103366441</v>
          </cell>
          <cell r="AR995">
            <v>8880.30062133379</v>
          </cell>
          <cell r="AS995">
            <v>9636.56337841352</v>
          </cell>
          <cell r="AT995">
            <v>9335.87447540188</v>
          </cell>
          <cell r="AU995">
            <v>10094.5010745056</v>
          </cell>
          <cell r="AV995">
            <v>10067.201029621</v>
          </cell>
          <cell r="AW995">
            <v>9450.66155503719</v>
          </cell>
          <cell r="AX995">
            <v>10338.3218385632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2.77307273008939</v>
          </cell>
          <cell r="CN995">
            <v>3.30288085322993</v>
          </cell>
          <cell r="CO995">
            <v>3.38338571566424</v>
          </cell>
          <cell r="CP995">
            <v>3.18512524936372</v>
          </cell>
          <cell r="CQ995">
            <v>3.09922832006786</v>
          </cell>
          <cell r="CR995">
            <v>4.20597478211332</v>
          </cell>
          <cell r="CS995">
            <v>4.37328356274081</v>
          </cell>
          <cell r="CT995">
            <v>3.41355886581494</v>
          </cell>
          <cell r="CU995">
            <v>4.16044990664103</v>
          </cell>
          <cell r="CV995">
            <v>3.74644490240133</v>
          </cell>
          <cell r="CW995">
            <v>3.65376317346723</v>
          </cell>
          <cell r="CX995">
            <v>3.5543548811785</v>
          </cell>
          <cell r="CY995">
            <v>4.49494335357883</v>
          </cell>
          <cell r="CZ995">
            <v>4.43633435422901</v>
          </cell>
          <cell r="DA995">
            <v>4.73597288190315</v>
          </cell>
          <cell r="DB995">
            <v>4.58819670541451</v>
          </cell>
          <cell r="DC995">
            <v>4.96103034535026</v>
          </cell>
          <cell r="DD995">
            <v>4.94761350086216</v>
          </cell>
          <cell r="DE995">
            <v>4.64460981400916</v>
          </cell>
          <cell r="DF995">
            <v>5.08085818036546</v>
          </cell>
          <cell r="DG995">
            <v>5.90857215032894</v>
          </cell>
          <cell r="DH995">
            <v>5.90857215032894</v>
          </cell>
          <cell r="DI995">
            <v>5.90857215032894</v>
          </cell>
          <cell r="DJ995">
            <v>5.90857215032894</v>
          </cell>
          <cell r="DK995">
            <v>5.90857215032894</v>
          </cell>
          <cell r="DL995">
            <v>5.90857215032894</v>
          </cell>
          <cell r="DM995">
            <v>5.90857215032894</v>
          </cell>
          <cell r="DN995">
            <v>5.90857215032894</v>
          </cell>
          <cell r="DO995">
            <v>5.90857215032894</v>
          </cell>
          <cell r="DP995">
            <v>5.90857215032894</v>
          </cell>
          <cell r="DQ995">
            <v>5.47220199373986</v>
          </cell>
          <cell r="DR995">
            <v>5.50539238890761</v>
          </cell>
          <cell r="DS995">
            <v>5.53644789572006</v>
          </cell>
          <cell r="DT995">
            <v>5.56086478673184</v>
          </cell>
          <cell r="DU995">
            <v>5.59711275224895</v>
          </cell>
          <cell r="DV995">
            <v>5.43855728855609</v>
          </cell>
          <cell r="DW995">
            <v>5.54855133092009</v>
          </cell>
          <cell r="DX995">
            <v>5.54947968806233</v>
          </cell>
          <cell r="DY995">
            <v>5.66831877151012</v>
          </cell>
          <cell r="DZ995">
            <v>5.54388671883179</v>
          </cell>
          <cell r="EA995">
            <v>5.52187181506284</v>
          </cell>
          <cell r="EB995">
            <v>5.47100323342561</v>
          </cell>
          <cell r="EC995">
            <v>5.59936416767663</v>
          </cell>
          <cell r="ED995">
            <v>5.48416525913735</v>
          </cell>
          <cell r="EE995">
            <v>5.57468215314049</v>
          </cell>
          <cell r="EF995">
            <v>5.57468215314049</v>
          </cell>
          <cell r="EG995">
            <v>5.57468215314049</v>
          </cell>
          <cell r="EH995">
            <v>5.57468215314049</v>
          </cell>
          <cell r="EI995">
            <v>5.57468215314049</v>
          </cell>
          <cell r="EJ995">
            <v>5.57468215314049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</row>
        <row r="996">
          <cell r="A996">
            <v>38192.6575243404</v>
          </cell>
          <cell r="B996">
            <v>31090.0151096933</v>
          </cell>
          <cell r="C996">
            <v>38231.5710650329</v>
          </cell>
          <cell r="D996">
            <v>7848.86111416931</v>
          </cell>
          <cell r="E996">
            <v>7376.8931781039</v>
          </cell>
          <cell r="F996">
            <v>6401.51138909386</v>
          </cell>
          <cell r="G996">
            <v>8632.14217675218</v>
          </cell>
          <cell r="H996">
            <v>7276.19083861898</v>
          </cell>
          <cell r="I996">
            <v>7313.61080592702</v>
          </cell>
          <cell r="J996">
            <v>7545.16836024339</v>
          </cell>
          <cell r="K996">
            <v>6965.59160772412</v>
          </cell>
          <cell r="L996">
            <v>8049.43033948758</v>
          </cell>
          <cell r="M996">
            <v>9108.5016645744</v>
          </cell>
          <cell r="N996">
            <v>8673.91414766516</v>
          </cell>
          <cell r="O996">
            <v>10387.800775596</v>
          </cell>
          <cell r="P996">
            <v>8530.40088064734</v>
          </cell>
          <cell r="Q996">
            <v>8416.92119627501</v>
          </cell>
          <cell r="R996">
            <v>9940.45594518443</v>
          </cell>
          <cell r="S996">
            <v>9718.73169957192</v>
          </cell>
          <cell r="T996">
            <v>10269.5265839222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6354.51600655988</v>
          </cell>
          <cell r="AF996">
            <v>5172.77433582168</v>
          </cell>
          <cell r="AG996">
            <v>6360.99046351657</v>
          </cell>
          <cell r="AH996">
            <v>7848.86111416931</v>
          </cell>
          <cell r="AI996">
            <v>7376.8931781039</v>
          </cell>
          <cell r="AJ996">
            <v>6401.51138909386</v>
          </cell>
          <cell r="AK996">
            <v>8632.14217675218</v>
          </cell>
          <cell r="AL996">
            <v>7276.19083861898</v>
          </cell>
          <cell r="AM996">
            <v>7313.61080592702</v>
          </cell>
          <cell r="AN996">
            <v>7545.16836024339</v>
          </cell>
          <cell r="AO996">
            <v>6965.59160772412</v>
          </cell>
          <cell r="AP996">
            <v>8049.43033948758</v>
          </cell>
          <cell r="AQ996">
            <v>9108.5016645744</v>
          </cell>
          <cell r="AR996">
            <v>8673.91414766516</v>
          </cell>
          <cell r="AS996">
            <v>10387.800775596</v>
          </cell>
          <cell r="AT996">
            <v>8530.40088064734</v>
          </cell>
          <cell r="AU996">
            <v>8416.92119627501</v>
          </cell>
          <cell r="AV996">
            <v>9940.45594518443</v>
          </cell>
          <cell r="AW996">
            <v>9718.73169957192</v>
          </cell>
          <cell r="AX996">
            <v>10269.5265839222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3.14948137333086</v>
          </cell>
          <cell r="CN996">
            <v>2.58327967341887</v>
          </cell>
          <cell r="CO996">
            <v>3.16712999651198</v>
          </cell>
          <cell r="CP996">
            <v>3.82154760324699</v>
          </cell>
          <cell r="CQ996">
            <v>3.66997275167399</v>
          </cell>
          <cell r="CR996">
            <v>3.16058178757994</v>
          </cell>
          <cell r="CS996">
            <v>4.20271901807601</v>
          </cell>
          <cell r="CT996">
            <v>3.59328367070241</v>
          </cell>
          <cell r="CU996">
            <v>3.59776572942315</v>
          </cell>
          <cell r="CV996">
            <v>3.71900200661113</v>
          </cell>
          <cell r="CW996">
            <v>3.39520062571004</v>
          </cell>
          <cell r="CX996">
            <v>4.03850573739626</v>
          </cell>
          <cell r="CY996">
            <v>4.50661501854869</v>
          </cell>
          <cell r="CZ996">
            <v>4.23449010444675</v>
          </cell>
          <cell r="DA996">
            <v>5.2199464504083</v>
          </cell>
          <cell r="DB996">
            <v>4.28658931369812</v>
          </cell>
          <cell r="DC996">
            <v>4.22956493592757</v>
          </cell>
          <cell r="DD996">
            <v>4.99515237608399</v>
          </cell>
          <cell r="DE996">
            <v>4.88373430850095</v>
          </cell>
          <cell r="DF996">
            <v>5.16051279738203</v>
          </cell>
          <cell r="DG996">
            <v>5.17771322475268</v>
          </cell>
          <cell r="DH996">
            <v>5.17771322475268</v>
          </cell>
          <cell r="DI996">
            <v>5.17771322475268</v>
          </cell>
          <cell r="DJ996">
            <v>5.17771322475268</v>
          </cell>
          <cell r="DK996">
            <v>5.17771322475268</v>
          </cell>
          <cell r="DL996">
            <v>5.17771322475268</v>
          </cell>
          <cell r="DM996">
            <v>5.17771322475268</v>
          </cell>
          <cell r="DN996">
            <v>5.17771322475268</v>
          </cell>
          <cell r="DO996">
            <v>5.17771322475268</v>
          </cell>
          <cell r="DP996">
            <v>5.17771322475268</v>
          </cell>
          <cell r="DQ996">
            <v>5.52777769765704</v>
          </cell>
          <cell r="DR996">
            <v>5.48604343057722</v>
          </cell>
          <cell r="DS996">
            <v>5.50257525018399</v>
          </cell>
          <cell r="DT996">
            <v>5.62696878658405</v>
          </cell>
          <cell r="DU996">
            <v>5.50703441385548</v>
          </cell>
          <cell r="DV996">
            <v>5.54910093967528</v>
          </cell>
          <cell r="DW996">
            <v>5.62723905455577</v>
          </cell>
          <cell r="DX996">
            <v>5.54778616100106</v>
          </cell>
          <cell r="DY996">
            <v>5.56937037767182</v>
          </cell>
          <cell r="DZ996">
            <v>5.55839822105657</v>
          </cell>
          <cell r="EA996">
            <v>5.62082030716835</v>
          </cell>
          <cell r="EB996">
            <v>5.46074098709431</v>
          </cell>
          <cell r="EC996">
            <v>5.53737094877525</v>
          </cell>
          <cell r="ED996">
            <v>5.61204484214338</v>
          </cell>
          <cell r="EE996">
            <v>5.45211113230707</v>
          </cell>
          <cell r="EF996">
            <v>5.45211113230707</v>
          </cell>
          <cell r="EG996">
            <v>5.45211113230707</v>
          </cell>
          <cell r="EH996">
            <v>5.45211113230707</v>
          </cell>
          <cell r="EI996">
            <v>5.45211113230707</v>
          </cell>
          <cell r="EJ996">
            <v>5.45211113230707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</row>
        <row r="997">
          <cell r="A997">
            <v>32382.6543653248</v>
          </cell>
          <cell r="B997">
            <v>37655.0600923525</v>
          </cell>
          <cell r="C997">
            <v>39863.3746163559</v>
          </cell>
          <cell r="D997">
            <v>6027.96794010799</v>
          </cell>
          <cell r="E997">
            <v>6133.7695698993</v>
          </cell>
          <cell r="F997">
            <v>7137.6687444192</v>
          </cell>
          <cell r="G997">
            <v>8165.86015761449</v>
          </cell>
          <cell r="H997">
            <v>7692.75319520971</v>
          </cell>
          <cell r="I997">
            <v>7641.7864042803</v>
          </cell>
          <cell r="J997">
            <v>8615.15362175419</v>
          </cell>
          <cell r="K997">
            <v>7605.15890716395</v>
          </cell>
          <cell r="L997">
            <v>7267.09110776805</v>
          </cell>
          <cell r="M997">
            <v>8706.3830881103</v>
          </cell>
          <cell r="N997">
            <v>8354.20618627284</v>
          </cell>
          <cell r="O997">
            <v>9422.77613980892</v>
          </cell>
          <cell r="P997">
            <v>9732.10633899391</v>
          </cell>
          <cell r="Q997">
            <v>8521.18128827582</v>
          </cell>
          <cell r="R997">
            <v>10487.3241154243</v>
          </cell>
          <cell r="S997">
            <v>9329.13865326448</v>
          </cell>
          <cell r="T997">
            <v>10122.7822189396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5387.84438784368</v>
          </cell>
          <cell r="AF997">
            <v>6265.07024111465</v>
          </cell>
          <cell r="AG997">
            <v>6632.49086329458</v>
          </cell>
          <cell r="AH997">
            <v>6027.96794010799</v>
          </cell>
          <cell r="AI997">
            <v>6133.7695698993</v>
          </cell>
          <cell r="AJ997">
            <v>7137.6687444192</v>
          </cell>
          <cell r="AK997">
            <v>8165.86015761449</v>
          </cell>
          <cell r="AL997">
            <v>7692.75319520971</v>
          </cell>
          <cell r="AM997">
            <v>7641.7864042803</v>
          </cell>
          <cell r="AN997">
            <v>8615.15362175419</v>
          </cell>
          <cell r="AO997">
            <v>7605.15890716395</v>
          </cell>
          <cell r="AP997">
            <v>7267.09110776805</v>
          </cell>
          <cell r="AQ997">
            <v>8706.3830881103</v>
          </cell>
          <cell r="AR997">
            <v>8354.20618627284</v>
          </cell>
          <cell r="AS997">
            <v>9422.77613980892</v>
          </cell>
          <cell r="AT997">
            <v>9732.10633899391</v>
          </cell>
          <cell r="AU997">
            <v>8521.18128827582</v>
          </cell>
          <cell r="AV997">
            <v>10487.3241154243</v>
          </cell>
          <cell r="AW997">
            <v>9329.13865326448</v>
          </cell>
          <cell r="AX997">
            <v>10122.7822189396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2.64674342131435</v>
          </cell>
          <cell r="CN997">
            <v>3.05003094807595</v>
          </cell>
          <cell r="CO997">
            <v>3.2809805991526</v>
          </cell>
          <cell r="CP997">
            <v>2.94998785427899</v>
          </cell>
          <cell r="CQ997">
            <v>3.02121140098486</v>
          </cell>
          <cell r="CR997">
            <v>3.48302868511595</v>
          </cell>
          <cell r="CS997">
            <v>3.97999890809676</v>
          </cell>
          <cell r="CT997">
            <v>3.81574642121069</v>
          </cell>
          <cell r="CU997">
            <v>3.76374610710906</v>
          </cell>
          <cell r="CV997">
            <v>4.22598170422142</v>
          </cell>
          <cell r="CW997">
            <v>3.76214459781921</v>
          </cell>
          <cell r="CX997">
            <v>3.60987222187927</v>
          </cell>
          <cell r="CY997">
            <v>4.27864333615948</v>
          </cell>
          <cell r="CZ997">
            <v>4.15971436340183</v>
          </cell>
          <cell r="DA997">
            <v>4.66626378265785</v>
          </cell>
          <cell r="DB997">
            <v>4.81944754548133</v>
          </cell>
          <cell r="DC997">
            <v>4.21978396185793</v>
          </cell>
          <cell r="DD997">
            <v>5.19343980698567</v>
          </cell>
          <cell r="DE997">
            <v>4.61989345551875</v>
          </cell>
          <cell r="DF997">
            <v>5.01291459619975</v>
          </cell>
          <cell r="DG997">
            <v>5.45729188749603</v>
          </cell>
          <cell r="DH997">
            <v>5.45729188749603</v>
          </cell>
          <cell r="DI997">
            <v>5.45729188749603</v>
          </cell>
          <cell r="DJ997">
            <v>5.45729188749603</v>
          </cell>
          <cell r="DK997">
            <v>5.45729188749603</v>
          </cell>
          <cell r="DL997">
            <v>5.45729188749603</v>
          </cell>
          <cell r="DM997">
            <v>5.45729188749603</v>
          </cell>
          <cell r="DN997">
            <v>5.45729188749603</v>
          </cell>
          <cell r="DO997">
            <v>5.45729188749603</v>
          </cell>
          <cell r="DP997">
            <v>5.45729188749603</v>
          </cell>
          <cell r="DQ997">
            <v>5.57712447004451</v>
          </cell>
          <cell r="DR997">
            <v>5.62767273357725</v>
          </cell>
          <cell r="DS997">
            <v>5.53834663007026</v>
          </cell>
          <cell r="DT997">
            <v>5.59832157745156</v>
          </cell>
          <cell r="DU997">
            <v>5.56228807134526</v>
          </cell>
          <cell r="DV997">
            <v>5.6144403626622</v>
          </cell>
          <cell r="DW997">
            <v>5.62116224815779</v>
          </cell>
          <cell r="DX997">
            <v>5.5234373107457</v>
          </cell>
          <cell r="DY997">
            <v>5.56264968778634</v>
          </cell>
          <cell r="DZ997">
            <v>5.58524912305418</v>
          </cell>
          <cell r="EA997">
            <v>5.53834422327285</v>
          </cell>
          <cell r="EB997">
            <v>5.51538598256932</v>
          </cell>
          <cell r="EC997">
            <v>5.57492234732464</v>
          </cell>
          <cell r="ED997">
            <v>5.50235764459</v>
          </cell>
          <cell r="EE997">
            <v>5.53244013690714</v>
          </cell>
          <cell r="EF997">
            <v>5.53244013690714</v>
          </cell>
          <cell r="EG997">
            <v>5.53244013690714</v>
          </cell>
          <cell r="EH997">
            <v>5.53244013690714</v>
          </cell>
          <cell r="EI997">
            <v>5.53244013690714</v>
          </cell>
          <cell r="EJ997">
            <v>5.53244013690714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</row>
        <row r="998">
          <cell r="A998">
            <v>32574.6878028221</v>
          </cell>
          <cell r="B998">
            <v>34358.4460244359</v>
          </cell>
          <cell r="C998">
            <v>32421.1598663255</v>
          </cell>
          <cell r="D998">
            <v>7518.45372945268</v>
          </cell>
          <cell r="E998">
            <v>6804.43197449054</v>
          </cell>
          <cell r="F998">
            <v>7237.86672475764</v>
          </cell>
          <cell r="G998">
            <v>7004.7013028951</v>
          </cell>
          <cell r="H998">
            <v>6484.00627402655</v>
          </cell>
          <cell r="I998">
            <v>7762.99745399936</v>
          </cell>
          <cell r="J998">
            <v>7082.61507814577</v>
          </cell>
          <cell r="K998">
            <v>6676.93116740754</v>
          </cell>
          <cell r="L998">
            <v>7217.20022812184</v>
          </cell>
          <cell r="M998">
            <v>7707.80157645072</v>
          </cell>
          <cell r="N998">
            <v>7876.59679612041</v>
          </cell>
          <cell r="O998">
            <v>9086.38073930095</v>
          </cell>
          <cell r="P998">
            <v>8686.39546974304</v>
          </cell>
          <cell r="Q998">
            <v>7687.39069050731</v>
          </cell>
          <cell r="R998">
            <v>10143.0826906469</v>
          </cell>
          <cell r="S998">
            <v>10596.0522828765</v>
          </cell>
          <cell r="T998">
            <v>10216.1178726307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5419.79502001934</v>
          </cell>
          <cell r="AF998">
            <v>5716.57772396849</v>
          </cell>
          <cell r="AG998">
            <v>5394.25095492516</v>
          </cell>
          <cell r="AH998">
            <v>7518.45372945268</v>
          </cell>
          <cell r="AI998">
            <v>6804.43197449054</v>
          </cell>
          <cell r="AJ998">
            <v>7237.86672475764</v>
          </cell>
          <cell r="AK998">
            <v>7004.7013028951</v>
          </cell>
          <cell r="AL998">
            <v>6484.00627402655</v>
          </cell>
          <cell r="AM998">
            <v>7762.99745399936</v>
          </cell>
          <cell r="AN998">
            <v>7082.61507814577</v>
          </cell>
          <cell r="AO998">
            <v>6676.93116740754</v>
          </cell>
          <cell r="AP998">
            <v>7217.20022812184</v>
          </cell>
          <cell r="AQ998">
            <v>7707.80157645072</v>
          </cell>
          <cell r="AR998">
            <v>7876.59679612041</v>
          </cell>
          <cell r="AS998">
            <v>9086.38073930095</v>
          </cell>
          <cell r="AT998">
            <v>8686.39546974304</v>
          </cell>
          <cell r="AU998">
            <v>7687.39069050731</v>
          </cell>
          <cell r="AV998">
            <v>10143.0826906469</v>
          </cell>
          <cell r="AW998">
            <v>10596.0522828765</v>
          </cell>
          <cell r="AX998">
            <v>10216.1178726307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2.71109399173564</v>
          </cell>
          <cell r="CN998">
            <v>2.85675738276358</v>
          </cell>
          <cell r="CO998">
            <v>2.68449442211233</v>
          </cell>
          <cell r="CP998">
            <v>3.71475012138576</v>
          </cell>
          <cell r="CQ998">
            <v>3.35857897051732</v>
          </cell>
          <cell r="CR998">
            <v>3.55868570611888</v>
          </cell>
          <cell r="CS998">
            <v>3.44223316477853</v>
          </cell>
          <cell r="CT998">
            <v>3.20932631745556</v>
          </cell>
          <cell r="CU998">
            <v>3.82787262730326</v>
          </cell>
          <cell r="CV998">
            <v>3.51737436530606</v>
          </cell>
          <cell r="CW998">
            <v>3.31046000935508</v>
          </cell>
          <cell r="CX998">
            <v>3.59637096149797</v>
          </cell>
          <cell r="CY998">
            <v>3.8811835629178</v>
          </cell>
          <cell r="CZ998">
            <v>3.90069903451231</v>
          </cell>
          <cell r="DA998">
            <v>4.53967230207872</v>
          </cell>
          <cell r="DB998">
            <v>4.33983453371428</v>
          </cell>
          <cell r="DC998">
            <v>3.84071893906117</v>
          </cell>
          <cell r="DD998">
            <v>5.06761414357883</v>
          </cell>
          <cell r="DE998">
            <v>5.29392355879345</v>
          </cell>
          <cell r="DF998">
            <v>5.10410345678744</v>
          </cell>
          <cell r="DG998">
            <v>5.11693930802176</v>
          </cell>
          <cell r="DH998">
            <v>5.11693930802176</v>
          </cell>
          <cell r="DI998">
            <v>5.11693930802176</v>
          </cell>
          <cell r="DJ998">
            <v>5.11693930802176</v>
          </cell>
          <cell r="DK998">
            <v>5.11693930802176</v>
          </cell>
          <cell r="DL998">
            <v>5.11693930802176</v>
          </cell>
          <cell r="DM998">
            <v>5.11693930802176</v>
          </cell>
          <cell r="DN998">
            <v>5.11693930802176</v>
          </cell>
          <cell r="DO998">
            <v>5.11693930802176</v>
          </cell>
          <cell r="DP998">
            <v>5.11693930802176</v>
          </cell>
          <cell r="DQ998">
            <v>5.47703381910375</v>
          </cell>
          <cell r="DR998">
            <v>5.48238953454452</v>
          </cell>
          <cell r="DS998">
            <v>5.50523391584927</v>
          </cell>
          <cell r="DT998">
            <v>5.5450575934511</v>
          </cell>
          <cell r="DU998">
            <v>5.55064494413076</v>
          </cell>
          <cell r="DV998">
            <v>5.57221780348721</v>
          </cell>
          <cell r="DW998">
            <v>5.57514890915878</v>
          </cell>
          <cell r="DX998">
            <v>5.53524291192731</v>
          </cell>
          <cell r="DY998">
            <v>5.55621574856956</v>
          </cell>
          <cell r="DZ998">
            <v>5.516735739883</v>
          </cell>
          <cell r="EA998">
            <v>5.52580670081862</v>
          </cell>
          <cell r="EB998">
            <v>5.49808446392495</v>
          </cell>
          <cell r="EC998">
            <v>5.44093425386459</v>
          </cell>
          <cell r="ED998">
            <v>5.5322692314156</v>
          </cell>
          <cell r="EE998">
            <v>5.48369841473027</v>
          </cell>
          <cell r="EF998">
            <v>5.48369841473027</v>
          </cell>
          <cell r="EG998">
            <v>5.48369841473027</v>
          </cell>
          <cell r="EH998">
            <v>5.48369841473027</v>
          </cell>
          <cell r="EI998">
            <v>5.48369841473027</v>
          </cell>
          <cell r="EJ998">
            <v>5.48369841473027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</row>
        <row r="999">
          <cell r="A999">
            <v>39176.0883825407</v>
          </cell>
          <cell r="B999">
            <v>34730.1795125366</v>
          </cell>
          <cell r="C999">
            <v>46370.4091508247</v>
          </cell>
          <cell r="D999">
            <v>6367.98346871073</v>
          </cell>
          <cell r="E999">
            <v>6393.28701034824</v>
          </cell>
          <cell r="F999">
            <v>7525.79641123902</v>
          </cell>
          <cell r="G999">
            <v>8325.13377442074</v>
          </cell>
          <cell r="H999">
            <v>8284.8877979326</v>
          </cell>
          <cell r="I999">
            <v>8856.94068798897</v>
          </cell>
          <cell r="J999">
            <v>7634.38955243142</v>
          </cell>
          <cell r="K999">
            <v>8031.0298229277</v>
          </cell>
          <cell r="L999">
            <v>9593.42174412051</v>
          </cell>
          <cell r="M999">
            <v>8507.40445663595</v>
          </cell>
          <cell r="N999">
            <v>8386.2911463514</v>
          </cell>
          <cell r="O999">
            <v>7911.67157637029</v>
          </cell>
          <cell r="P999">
            <v>8923.20974473916</v>
          </cell>
          <cell r="Q999">
            <v>10269.8078265845</v>
          </cell>
          <cell r="R999">
            <v>9330.50286221231</v>
          </cell>
          <cell r="S999">
            <v>10642.5496894402</v>
          </cell>
          <cell r="T999">
            <v>11068.9867432693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6518.13979015746</v>
          </cell>
          <cell r="AF999">
            <v>5778.42695241783</v>
          </cell>
          <cell r="AG999">
            <v>7715.13495733721</v>
          </cell>
          <cell r="AH999">
            <v>6367.98346871073</v>
          </cell>
          <cell r="AI999">
            <v>6393.28701034824</v>
          </cell>
          <cell r="AJ999">
            <v>7525.79641123902</v>
          </cell>
          <cell r="AK999">
            <v>8325.13377442074</v>
          </cell>
          <cell r="AL999">
            <v>8284.8877979326</v>
          </cell>
          <cell r="AM999">
            <v>8856.94068798897</v>
          </cell>
          <cell r="AN999">
            <v>7634.38955243142</v>
          </cell>
          <cell r="AO999">
            <v>8031.0298229277</v>
          </cell>
          <cell r="AP999">
            <v>9593.42174412051</v>
          </cell>
          <cell r="AQ999">
            <v>8507.40445663595</v>
          </cell>
          <cell r="AR999">
            <v>8386.2911463514</v>
          </cell>
          <cell r="AS999">
            <v>7911.67157637029</v>
          </cell>
          <cell r="AT999">
            <v>8923.20974473916</v>
          </cell>
          <cell r="AU999">
            <v>10269.8078265845</v>
          </cell>
          <cell r="AV999">
            <v>9330.50286221231</v>
          </cell>
          <cell r="AW999">
            <v>10642.5496894402</v>
          </cell>
          <cell r="AX999">
            <v>11068.9867432693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3.22547368619441</v>
          </cell>
          <cell r="CN999">
            <v>2.8534423756133</v>
          </cell>
          <cell r="CO999">
            <v>3.84862369520824</v>
          </cell>
          <cell r="CP999">
            <v>3.18578312407333</v>
          </cell>
          <cell r="CQ999">
            <v>3.13178590401074</v>
          </cell>
          <cell r="CR999">
            <v>3.71432983294019</v>
          </cell>
          <cell r="CS999">
            <v>4.09821232388918</v>
          </cell>
          <cell r="CT999">
            <v>4.10220185095051</v>
          </cell>
          <cell r="CU999">
            <v>4.36427164148628</v>
          </cell>
          <cell r="CV999">
            <v>3.78573475042159</v>
          </cell>
          <cell r="CW999">
            <v>3.9715015634231</v>
          </cell>
          <cell r="CX999">
            <v>4.7538956400349</v>
          </cell>
          <cell r="CY999">
            <v>4.15062005083327</v>
          </cell>
          <cell r="CZ999">
            <v>4.12690924505386</v>
          </cell>
          <cell r="DA999">
            <v>3.88341577403466</v>
          </cell>
          <cell r="DB999">
            <v>4.37992567603997</v>
          </cell>
          <cell r="DC999">
            <v>5.04089854148871</v>
          </cell>
          <cell r="DD999">
            <v>4.57984405002493</v>
          </cell>
          <cell r="DE999">
            <v>5.22385755538157</v>
          </cell>
          <cell r="DF999">
            <v>5.43317266224459</v>
          </cell>
          <cell r="DG999">
            <v>5.51103144082232</v>
          </cell>
          <cell r="DH999">
            <v>5.51103144082232</v>
          </cell>
          <cell r="DI999">
            <v>5.51103144082232</v>
          </cell>
          <cell r="DJ999">
            <v>5.51103144082232</v>
          </cell>
          <cell r="DK999">
            <v>5.51103144082232</v>
          </cell>
          <cell r="DL999">
            <v>5.51103144082232</v>
          </cell>
          <cell r="DM999">
            <v>5.51103144082232</v>
          </cell>
          <cell r="DN999">
            <v>5.51103144082232</v>
          </cell>
          <cell r="DO999">
            <v>5.51103144082232</v>
          </cell>
          <cell r="DP999">
            <v>5.51103144082232</v>
          </cell>
          <cell r="DQ999">
            <v>5.53652547523272</v>
          </cell>
          <cell r="DR999">
            <v>5.54814313204775</v>
          </cell>
          <cell r="DS999">
            <v>5.49218570623479</v>
          </cell>
          <cell r="DT999">
            <v>5.47637091785306</v>
          </cell>
          <cell r="DU999">
            <v>5.59292855889034</v>
          </cell>
          <cell r="DV999">
            <v>5.55110106859927</v>
          </cell>
          <cell r="DW999">
            <v>5.56549633858386</v>
          </cell>
          <cell r="DX999">
            <v>5.53320474193696</v>
          </cell>
          <cell r="DY999">
            <v>5.56005512932127</v>
          </cell>
          <cell r="DZ999">
            <v>5.52498712641101</v>
          </cell>
          <cell r="EA999">
            <v>5.54017695355357</v>
          </cell>
          <cell r="EB999">
            <v>5.5288018993982</v>
          </cell>
          <cell r="EC999">
            <v>5.61553626445805</v>
          </cell>
          <cell r="ED999">
            <v>5.56739650975539</v>
          </cell>
          <cell r="EE999">
            <v>5.58163580704643</v>
          </cell>
          <cell r="EF999">
            <v>5.58163580704643</v>
          </cell>
          <cell r="EG999">
            <v>5.58163580704643</v>
          </cell>
          <cell r="EH999">
            <v>5.58163580704643</v>
          </cell>
          <cell r="EI999">
            <v>5.58163580704643</v>
          </cell>
          <cell r="EJ999">
            <v>5.58163580704643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</row>
        <row r="1000">
          <cell r="A1000">
            <v>34555.900032514</v>
          </cell>
          <cell r="B1000">
            <v>37177.6786549349</v>
          </cell>
          <cell r="C1000">
            <v>42377.5622102779</v>
          </cell>
          <cell r="D1000">
            <v>6138.27830324062</v>
          </cell>
          <cell r="E1000">
            <v>6403.3627029757</v>
          </cell>
          <cell r="F1000">
            <v>6003.25633821711</v>
          </cell>
          <cell r="G1000">
            <v>6941.65845181775</v>
          </cell>
          <cell r="H1000">
            <v>7695.00393897686</v>
          </cell>
          <cell r="I1000">
            <v>7997.49577565476</v>
          </cell>
          <cell r="J1000">
            <v>9060.6108712309</v>
          </cell>
          <cell r="K1000">
            <v>9273.90369350133</v>
          </cell>
          <cell r="L1000">
            <v>8921.3136538586</v>
          </cell>
          <cell r="M1000">
            <v>8803.0971551741</v>
          </cell>
          <cell r="N1000">
            <v>8658.99127963277</v>
          </cell>
          <cell r="O1000">
            <v>8118.36104605497</v>
          </cell>
          <cell r="P1000">
            <v>8637.05087469944</v>
          </cell>
          <cell r="Q1000">
            <v>9991.05115900843</v>
          </cell>
          <cell r="R1000">
            <v>10607.6897316392</v>
          </cell>
          <cell r="S1000">
            <v>9940.40993522913</v>
          </cell>
          <cell r="T1000">
            <v>9907.19515287677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5749.43023374978</v>
          </cell>
          <cell r="AF1000">
            <v>6185.64324697654</v>
          </cell>
          <cell r="AG1000">
            <v>7050.80282021693</v>
          </cell>
          <cell r="AH1000">
            <v>6138.27830324062</v>
          </cell>
          <cell r="AI1000">
            <v>6403.3627029757</v>
          </cell>
          <cell r="AJ1000">
            <v>6003.25633821711</v>
          </cell>
          <cell r="AK1000">
            <v>6941.65845181775</v>
          </cell>
          <cell r="AL1000">
            <v>7695.00393897686</v>
          </cell>
          <cell r="AM1000">
            <v>7997.49577565476</v>
          </cell>
          <cell r="AN1000">
            <v>9060.6108712309</v>
          </cell>
          <cell r="AO1000">
            <v>9273.90369350133</v>
          </cell>
          <cell r="AP1000">
            <v>8921.3136538586</v>
          </cell>
          <cell r="AQ1000">
            <v>8803.0971551741</v>
          </cell>
          <cell r="AR1000">
            <v>8658.99127963277</v>
          </cell>
          <cell r="AS1000">
            <v>8118.36104605497</v>
          </cell>
          <cell r="AT1000">
            <v>8637.05087469944</v>
          </cell>
          <cell r="AU1000">
            <v>9991.05115900843</v>
          </cell>
          <cell r="AV1000">
            <v>10607.6897316392</v>
          </cell>
          <cell r="AW1000">
            <v>9940.40993522913</v>
          </cell>
          <cell r="AX1000">
            <v>9907.19515287677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2.84744533962457</v>
          </cell>
          <cell r="CN1000">
            <v>3.02222508027251</v>
          </cell>
          <cell r="CO1000">
            <v>3.44932099699953</v>
          </cell>
          <cell r="CP1000">
            <v>3.03568831419774</v>
          </cell>
          <cell r="CQ1000">
            <v>3.14753444626207</v>
          </cell>
          <cell r="CR1000">
            <v>3.01691488364687</v>
          </cell>
          <cell r="CS1000">
            <v>3.44892459902911</v>
          </cell>
          <cell r="CT1000">
            <v>3.80549766955943</v>
          </cell>
          <cell r="CU1000">
            <v>3.92233719547325</v>
          </cell>
          <cell r="CV1000">
            <v>4.45395300780302</v>
          </cell>
          <cell r="CW1000">
            <v>4.57615861083746</v>
          </cell>
          <cell r="CX1000">
            <v>4.41609413432377</v>
          </cell>
          <cell r="CY1000">
            <v>4.3339444705458</v>
          </cell>
          <cell r="CZ1000">
            <v>4.26850128697383</v>
          </cell>
          <cell r="DA1000">
            <v>3.9857761367468</v>
          </cell>
          <cell r="DB1000">
            <v>4.24043117483347</v>
          </cell>
          <cell r="DC1000">
            <v>4.90518875234594</v>
          </cell>
          <cell r="DD1000">
            <v>5.20793253201362</v>
          </cell>
          <cell r="DE1000">
            <v>4.88032602695961</v>
          </cell>
          <cell r="DF1000">
            <v>4.86401895634077</v>
          </cell>
          <cell r="DG1000">
            <v>5.27816620113746</v>
          </cell>
          <cell r="DH1000">
            <v>5.27816620113746</v>
          </cell>
          <cell r="DI1000">
            <v>5.27816620113746</v>
          </cell>
          <cell r="DJ1000">
            <v>5.27816620113746</v>
          </cell>
          <cell r="DK1000">
            <v>5.27816620113746</v>
          </cell>
          <cell r="DL1000">
            <v>5.27816620113746</v>
          </cell>
          <cell r="DM1000">
            <v>5.27816620113746</v>
          </cell>
          <cell r="DN1000">
            <v>5.27816620113746</v>
          </cell>
          <cell r="DO1000">
            <v>5.27816620113746</v>
          </cell>
          <cell r="DP1000">
            <v>5.27816620113746</v>
          </cell>
          <cell r="DQ1000">
            <v>5.53192836923284</v>
          </cell>
          <cell r="DR1000">
            <v>5.60744727801929</v>
          </cell>
          <cell r="DS1000">
            <v>5.60031032698837</v>
          </cell>
          <cell r="DT1000">
            <v>5.53983119813162</v>
          </cell>
          <cell r="DU1000">
            <v>5.57371484243534</v>
          </cell>
          <cell r="DV1000">
            <v>5.45168765884088</v>
          </cell>
          <cell r="DW1000">
            <v>5.51425285989175</v>
          </cell>
          <cell r="DX1000">
            <v>5.53993311865044</v>
          </cell>
          <cell r="DY1000">
            <v>5.58619675938324</v>
          </cell>
          <cell r="DZ1000">
            <v>5.57338422397826</v>
          </cell>
          <cell r="EA1000">
            <v>5.55224534055461</v>
          </cell>
          <cell r="EB1000">
            <v>5.5347450648929</v>
          </cell>
          <cell r="EC1000">
            <v>5.56492464581576</v>
          </cell>
          <cell r="ED1000">
            <v>5.55775017620634</v>
          </cell>
          <cell r="EE1000">
            <v>5.58036485105731</v>
          </cell>
          <cell r="EF1000">
            <v>5.58036485105731</v>
          </cell>
          <cell r="EG1000">
            <v>5.58036485105731</v>
          </cell>
          <cell r="EH1000">
            <v>5.58036485105731</v>
          </cell>
          <cell r="EI1000">
            <v>5.58036485105731</v>
          </cell>
          <cell r="EJ1000">
            <v>5.58036485105731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</row>
        <row r="1001">
          <cell r="A1001">
            <v>38189.5768116032</v>
          </cell>
          <cell r="B1001">
            <v>39725.9301354299</v>
          </cell>
          <cell r="C1001">
            <v>34733.1231005707</v>
          </cell>
          <cell r="D1001">
            <v>7244.63083425113</v>
          </cell>
          <cell r="E1001">
            <v>6783.60712599421</v>
          </cell>
          <cell r="F1001">
            <v>7516.80963531522</v>
          </cell>
          <cell r="G1001">
            <v>7587.92322342074</v>
          </cell>
          <cell r="H1001">
            <v>6751.45962197673</v>
          </cell>
          <cell r="I1001">
            <v>6636.25186846786</v>
          </cell>
          <cell r="J1001">
            <v>7135.00255462097</v>
          </cell>
          <cell r="K1001">
            <v>7028.96190678487</v>
          </cell>
          <cell r="L1001">
            <v>8016.60212195594</v>
          </cell>
          <cell r="M1001">
            <v>7725.45406168941</v>
          </cell>
          <cell r="N1001">
            <v>8959.37967111111</v>
          </cell>
          <cell r="O1001">
            <v>8974.39248528701</v>
          </cell>
          <cell r="P1001">
            <v>10125.1210082951</v>
          </cell>
          <cell r="Q1001">
            <v>9061.9858785548</v>
          </cell>
          <cell r="R1001">
            <v>8310.88954150293</v>
          </cell>
          <cell r="S1001">
            <v>9606.82212037513</v>
          </cell>
          <cell r="T1001">
            <v>11919.7543460051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6354.00343582853</v>
          </cell>
          <cell r="AF1001">
            <v>6609.62277265437</v>
          </cell>
          <cell r="AG1001">
            <v>5778.91670826337</v>
          </cell>
          <cell r="AH1001">
            <v>7244.63083425113</v>
          </cell>
          <cell r="AI1001">
            <v>6783.60712599421</v>
          </cell>
          <cell r="AJ1001">
            <v>7516.80963531522</v>
          </cell>
          <cell r="AK1001">
            <v>7587.92322342074</v>
          </cell>
          <cell r="AL1001">
            <v>6751.45962197673</v>
          </cell>
          <cell r="AM1001">
            <v>6636.25186846786</v>
          </cell>
          <cell r="AN1001">
            <v>7135.00255462097</v>
          </cell>
          <cell r="AO1001">
            <v>7028.96190678487</v>
          </cell>
          <cell r="AP1001">
            <v>8016.60212195594</v>
          </cell>
          <cell r="AQ1001">
            <v>7725.45406168941</v>
          </cell>
          <cell r="AR1001">
            <v>8959.37967111111</v>
          </cell>
          <cell r="AS1001">
            <v>8974.39248528701</v>
          </cell>
          <cell r="AT1001">
            <v>10125.1210082951</v>
          </cell>
          <cell r="AU1001">
            <v>9061.9858785548</v>
          </cell>
          <cell r="AV1001">
            <v>8310.88954150293</v>
          </cell>
          <cell r="AW1001">
            <v>9606.82212037513</v>
          </cell>
          <cell r="AX1001">
            <v>11919.7543460051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3.18671235642233</v>
          </cell>
          <cell r="CN1001">
            <v>3.23986719928764</v>
          </cell>
          <cell r="CO1001">
            <v>2.89065783709793</v>
          </cell>
          <cell r="CP1001">
            <v>3.56431003211644</v>
          </cell>
          <cell r="CQ1001">
            <v>3.38604209466044</v>
          </cell>
          <cell r="CR1001">
            <v>3.73882323764201</v>
          </cell>
          <cell r="CS1001">
            <v>3.83278447170188</v>
          </cell>
          <cell r="CT1001">
            <v>3.3323216327786</v>
          </cell>
          <cell r="CU1001">
            <v>3.27918909148575</v>
          </cell>
          <cell r="CV1001">
            <v>3.49401659459622</v>
          </cell>
          <cell r="CW1001">
            <v>3.43578470325551</v>
          </cell>
          <cell r="CX1001">
            <v>3.95187644457105</v>
          </cell>
          <cell r="CY1001">
            <v>3.79014871834772</v>
          </cell>
          <cell r="CZ1001">
            <v>4.32297505455172</v>
          </cell>
          <cell r="DA1001">
            <v>4.47805958632027</v>
          </cell>
          <cell r="DB1001">
            <v>5.05225231325489</v>
          </cell>
          <cell r="DC1001">
            <v>4.52176710580576</v>
          </cell>
          <cell r="DD1001">
            <v>4.14698361400959</v>
          </cell>
          <cell r="DE1001">
            <v>4.7936305394207</v>
          </cell>
          <cell r="DF1001">
            <v>5.94774190043726</v>
          </cell>
          <cell r="DG1001">
            <v>5.10204051706203</v>
          </cell>
          <cell r="DH1001">
            <v>5.10204051706203</v>
          </cell>
          <cell r="DI1001">
            <v>5.10204051706203</v>
          </cell>
          <cell r="DJ1001">
            <v>5.10204051706203</v>
          </cell>
          <cell r="DK1001">
            <v>5.10204051706203</v>
          </cell>
          <cell r="DL1001">
            <v>5.10204051706203</v>
          </cell>
          <cell r="DM1001">
            <v>5.10204051706203</v>
          </cell>
          <cell r="DN1001">
            <v>5.10204051706203</v>
          </cell>
          <cell r="DO1001">
            <v>5.10204051706203</v>
          </cell>
          <cell r="DP1001">
            <v>5.10204051706203</v>
          </cell>
          <cell r="DQ1001">
            <v>5.46275491612144</v>
          </cell>
          <cell r="DR1001">
            <v>5.58928944541319</v>
          </cell>
          <cell r="DS1001">
            <v>5.47717834764048</v>
          </cell>
          <cell r="DT1001">
            <v>5.56862435552412</v>
          </cell>
          <cell r="DU1001">
            <v>5.48877553295381</v>
          </cell>
          <cell r="DV1001">
            <v>5.50814994234705</v>
          </cell>
          <cell r="DW1001">
            <v>5.4239498470591</v>
          </cell>
          <cell r="DX1001">
            <v>5.55082962799956</v>
          </cell>
          <cell r="DY1001">
            <v>5.54451465321487</v>
          </cell>
          <cell r="DZ1001">
            <v>5.59469357835149</v>
          </cell>
          <cell r="EA1001">
            <v>5.60495826858865</v>
          </cell>
          <cell r="EB1001">
            <v>5.55768728928334</v>
          </cell>
          <cell r="EC1001">
            <v>5.58437917325295</v>
          </cell>
          <cell r="ED1001">
            <v>5.6780909823738</v>
          </cell>
          <cell r="EE1001">
            <v>5.49063186812645</v>
          </cell>
          <cell r="EF1001">
            <v>5.49063186812645</v>
          </cell>
          <cell r="EG1001">
            <v>5.49063186812645</v>
          </cell>
          <cell r="EH1001">
            <v>5.49063186812645</v>
          </cell>
          <cell r="EI1001">
            <v>5.49063186812645</v>
          </cell>
          <cell r="EJ1001">
            <v>5.49063186812645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6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4.xml.rels><?xml version="1.0" encoding="UTF-8"?>
<Relationships xmlns="http://schemas.openxmlformats.org/package/2006/relationships"><Relationship Id="rId1" Type="http://schemas.openxmlformats.org/officeDocument/2006/relationships/comments" Target="../comments4.xml"/><Relationship Id="rId2" Type="http://schemas.openxmlformats.org/officeDocument/2006/relationships/vmlDrawing" Target="../drawings/vmlDrawing1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3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4.13"/>
    <col collapsed="false" customWidth="true" hidden="false" outlineLevel="0" max="2" min="2" style="0" width="11.28"/>
  </cols>
  <sheetData>
    <row r="1" customFormat="false" ht="12.75" hidden="false" customHeight="false" outlineLevel="0" collapsed="false">
      <c r="A1" s="1" t="s">
        <v>0</v>
      </c>
      <c r="B1" s="1"/>
      <c r="C1" s="1"/>
      <c r="D1" s="1"/>
      <c r="E1" s="1"/>
      <c r="F1" s="1"/>
    </row>
    <row r="2" customFormat="false" ht="12.75" hidden="false" customHeight="false" outlineLevel="0" collapsed="false">
      <c r="A2" s="1" t="str">
        <f aca="false">+assumptions!A2</f>
        <v>Sun Devil Project - Sun Devil Project</v>
      </c>
      <c r="B2" s="1"/>
      <c r="C2" s="1"/>
      <c r="D2" s="1"/>
      <c r="E2" s="1"/>
      <c r="F2" s="1"/>
    </row>
    <row r="3" customFormat="false" ht="12.75" hidden="false" customHeight="false" outlineLevel="0" collapsed="false">
      <c r="A3" s="1" t="s">
        <v>1</v>
      </c>
      <c r="B3" s="1"/>
      <c r="C3" s="1"/>
      <c r="D3" s="1"/>
      <c r="E3" s="1"/>
      <c r="F3" s="1"/>
    </row>
    <row r="4" customFormat="false" ht="12.75" hidden="false" customHeight="false" outlineLevel="0" collapsed="false">
      <c r="A4" s="2"/>
      <c r="B4" s="2"/>
    </row>
    <row r="5" customFormat="false" ht="12.75" hidden="false" customHeight="false" outlineLevel="0" collapsed="false">
      <c r="A5" s="2" t="s">
        <v>2</v>
      </c>
      <c r="B5" s="3" t="str">
        <f aca="false">+assumptions!A2</f>
        <v>Sun Devil Project - Sun Devil Project</v>
      </c>
    </row>
    <row r="6" customFormat="false" ht="12.75" hidden="false" customHeight="false" outlineLevel="0" collapsed="false">
      <c r="A6" s="2"/>
      <c r="B6" s="2"/>
    </row>
    <row r="7" customFormat="false" ht="12.75" hidden="false" customHeight="false" outlineLevel="0" collapsed="false">
      <c r="A7" s="4"/>
      <c r="B7" s="4"/>
      <c r="C7" s="4"/>
      <c r="D7" s="4"/>
      <c r="E7" s="4"/>
      <c r="F7" s="4"/>
      <c r="G7" s="4"/>
    </row>
    <row r="8" customFormat="false" ht="12.75" hidden="false" customHeight="false" outlineLevel="0" collapsed="false">
      <c r="A8" s="3" t="s">
        <v>3</v>
      </c>
      <c r="B8" s="5" t="s">
        <v>4</v>
      </c>
    </row>
    <row r="9" customFormat="false" ht="12.75" hidden="false" customHeight="false" outlineLevel="0" collapsed="false">
      <c r="A9" s="6" t="s">
        <v>5</v>
      </c>
      <c r="B9" s="7" t="n">
        <v>20</v>
      </c>
    </row>
    <row r="10" customFormat="false" ht="12.75" hidden="false" customHeight="false" outlineLevel="0" collapsed="false">
      <c r="A10" s="8" t="s">
        <v>6</v>
      </c>
      <c r="B10" s="9" t="n">
        <v>20</v>
      </c>
    </row>
    <row r="11" customFormat="false" ht="12.75" hidden="false" customHeight="false" outlineLevel="0" collapsed="false">
      <c r="A11" s="10" t="s">
        <v>7</v>
      </c>
      <c r="B11" s="11" t="n">
        <v>38260</v>
      </c>
    </row>
    <row r="13" customFormat="false" ht="12.75" hidden="false" customHeight="false" outlineLevel="0" collapsed="false">
      <c r="A13" s="10" t="s">
        <v>8</v>
      </c>
      <c r="B13" s="12" t="s">
        <v>9</v>
      </c>
    </row>
    <row r="14" customFormat="false" ht="12.75" hidden="false" customHeight="false" outlineLevel="0" collapsed="false">
      <c r="A14" s="10" t="s">
        <v>10</v>
      </c>
      <c r="B14" s="13" t="n">
        <v>0.2</v>
      </c>
    </row>
    <row r="15" customFormat="false" ht="12.75" hidden="false" customHeight="false" outlineLevel="0" collapsed="false">
      <c r="A15" s="14" t="s">
        <v>11</v>
      </c>
      <c r="B15" s="15" t="n">
        <v>0.075</v>
      </c>
    </row>
    <row r="16" customFormat="false" ht="12.75" hidden="false" customHeight="false" outlineLevel="0" collapsed="false">
      <c r="A16" s="14" t="s">
        <v>12</v>
      </c>
      <c r="B16" s="16" t="n">
        <v>20</v>
      </c>
    </row>
    <row r="18" customFormat="false" ht="12.75" hidden="false" customHeight="false" outlineLevel="0" collapsed="false">
      <c r="B18" s="17" t="n">
        <v>1</v>
      </c>
      <c r="C18" s="17" t="n">
        <v>2</v>
      </c>
      <c r="D18" s="17" t="n">
        <v>3</v>
      </c>
      <c r="E18" s="17" t="n">
        <v>4</v>
      </c>
      <c r="F18" s="17" t="n">
        <v>5</v>
      </c>
      <c r="G18" s="17" t="s">
        <v>13</v>
      </c>
    </row>
    <row r="19" customFormat="false" ht="12.75" hidden="false" customHeight="false" outlineLevel="0" collapsed="false">
      <c r="A19" s="10" t="s">
        <v>14</v>
      </c>
      <c r="B19" s="12" t="s">
        <v>4</v>
      </c>
      <c r="C19" s="12" t="s">
        <v>4</v>
      </c>
      <c r="D19" s="12" t="s">
        <v>4</v>
      </c>
      <c r="E19" s="12" t="s">
        <v>9</v>
      </c>
      <c r="F19" s="12" t="s">
        <v>9</v>
      </c>
      <c r="G19" s="12" t="s">
        <v>9</v>
      </c>
    </row>
    <row r="21" customFormat="false" ht="12.75" hidden="true" customHeight="false" outlineLevel="0" collapsed="false">
      <c r="A21" s="0" t="s">
        <v>15</v>
      </c>
      <c r="B21" s="18" t="n">
        <v>0.110565676314645</v>
      </c>
    </row>
    <row r="22" customFormat="false" ht="12.75" hidden="true" customHeight="false" outlineLevel="0" collapsed="false">
      <c r="A22" s="10" t="s">
        <v>16</v>
      </c>
      <c r="B22" s="19" t="n">
        <f aca="false">+B21*12</f>
        <v>1.32678811577574</v>
      </c>
    </row>
    <row r="23" customFormat="false" ht="12.75" hidden="true" customHeight="false" outlineLevel="0" collapsed="false"/>
    <row r="24" customFormat="false" ht="12.75" hidden="true" customHeight="false" outlineLevel="0" collapsed="false">
      <c r="A24" s="10" t="s">
        <v>17</v>
      </c>
      <c r="B24" s="12" t="s">
        <v>4</v>
      </c>
    </row>
    <row r="25" customFormat="false" ht="12.75" hidden="true" customHeight="false" outlineLevel="0" collapsed="false"/>
    <row r="26" customFormat="false" ht="12.75" hidden="true" customHeight="false" outlineLevel="0" collapsed="false"/>
    <row r="27" customFormat="false" ht="12.75" hidden="true" customHeight="false" outlineLevel="0" collapsed="false">
      <c r="A27" s="10" t="s">
        <v>18</v>
      </c>
      <c r="B27" s="20" t="n">
        <v>21500</v>
      </c>
    </row>
    <row r="28" customFormat="false" ht="12.75" hidden="true" customHeight="false" outlineLevel="0" collapsed="false">
      <c r="A28" s="10" t="s">
        <v>19</v>
      </c>
      <c r="B28" s="0" t="s">
        <v>20</v>
      </c>
    </row>
    <row r="29" customFormat="false" ht="12.75" hidden="true" customHeight="false" outlineLevel="0" collapsed="false">
      <c r="A29" s="10" t="s">
        <v>21</v>
      </c>
      <c r="B29" s="0" t="s">
        <v>20</v>
      </c>
    </row>
    <row r="30" customFormat="false" ht="12.75" hidden="true" customHeight="false" outlineLevel="0" collapsed="false"/>
    <row r="31" customFormat="false" ht="12.75" hidden="true" customHeight="false" outlineLevel="0" collapsed="false">
      <c r="A31" s="10" t="s">
        <v>22</v>
      </c>
      <c r="B31" s="21" t="n">
        <v>65780</v>
      </c>
    </row>
    <row r="32" customFormat="false" ht="12.75" hidden="true" customHeight="false" outlineLevel="0" collapsed="false"/>
    <row r="33" customFormat="false" ht="12.75" hidden="false" customHeight="false" outlineLevel="0" collapsed="false">
      <c r="A33" s="10" t="s">
        <v>23</v>
      </c>
      <c r="B33" s="12" t="s">
        <v>9</v>
      </c>
    </row>
    <row r="35" customFormat="false" ht="12.75" hidden="false" customHeight="false" outlineLevel="0" collapsed="false">
      <c r="A35" s="10" t="s">
        <v>24</v>
      </c>
      <c r="B35" s="9" t="s">
        <v>25</v>
      </c>
    </row>
    <row r="36" customFormat="false" ht="12.75" hidden="false" customHeight="false" outlineLevel="0" collapsed="false">
      <c r="A36" s="10" t="s">
        <v>26</v>
      </c>
      <c r="B36" s="9" t="n">
        <v>780</v>
      </c>
    </row>
  </sheetData>
  <mergeCells count="3">
    <mergeCell ref="A1:F1"/>
    <mergeCell ref="A2:F2"/>
    <mergeCell ref="A3:F3"/>
  </mergeCells>
  <printOptions headings="false" gridLines="false" gridLinesSet="true" horizontalCentered="false" verticalCentered="false"/>
  <pageMargins left="0.25" right="0.25" top="0.984027777777778" bottom="0.984027777777778" header="0.511811023622047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V86"/>
  <sheetViews>
    <sheetView showFormulas="false" showGridLines="true" showRowColHeaders="true" showZeros="true" rightToLeft="false" tabSelected="false" showOutlineSymbols="true" defaultGridColor="true" view="normal" topLeftCell="A6" colorId="64" zoomScale="75" zoomScaleNormal="75" zoomScalePageLayoutView="100" workbookViewId="0">
      <selection pane="topLeft" activeCell="C21" activeCellId="0" sqref="C2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3.14"/>
    <col collapsed="false" customWidth="true" hidden="false" outlineLevel="0" max="2" min="2" style="0" width="7.14"/>
    <col collapsed="false" customWidth="true" hidden="false" outlineLevel="0" max="3" min="3" style="0" width="11.28"/>
    <col collapsed="false" customWidth="true" hidden="false" outlineLevel="0" max="4" min="4" style="0" width="12.42"/>
    <col collapsed="false" customWidth="true" hidden="false" outlineLevel="0" max="32" min="5" style="0" width="9.85"/>
    <col collapsed="false" customWidth="true" hidden="false" outlineLevel="0" max="33" min="33" style="0" width="10.28"/>
    <col collapsed="false" customWidth="true" hidden="false" outlineLevel="0" max="48" min="48" style="0" width="10.71"/>
  </cols>
  <sheetData>
    <row r="1" customFormat="false" ht="18" hidden="false" customHeight="false" outlineLevel="0" collapsed="false">
      <c r="A1" s="106" t="str">
        <f aca="false">+assumptions!A1</f>
        <v>Transwestern Pipeline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  <c r="Q1" s="106"/>
      <c r="R1" s="107"/>
      <c r="S1" s="107"/>
      <c r="T1" s="107"/>
      <c r="U1" s="107"/>
      <c r="V1" s="107"/>
      <c r="W1" s="107"/>
      <c r="X1" s="107"/>
      <c r="Y1" s="107"/>
      <c r="Z1" s="107"/>
      <c r="AA1" s="107"/>
      <c r="AB1" s="107"/>
      <c r="AC1" s="107"/>
      <c r="AD1" s="107"/>
      <c r="AE1" s="107"/>
      <c r="AF1" s="107"/>
      <c r="AG1" s="108"/>
      <c r="AH1" s="108"/>
      <c r="AI1" s="108"/>
      <c r="AJ1" s="108"/>
      <c r="AK1" s="108"/>
      <c r="AL1" s="108"/>
      <c r="AM1" s="108"/>
      <c r="AN1" s="108"/>
      <c r="AO1" s="108"/>
      <c r="AP1" s="108"/>
      <c r="AQ1" s="108"/>
      <c r="AR1" s="108"/>
      <c r="AS1" s="108"/>
      <c r="AT1" s="108"/>
      <c r="AU1" s="108"/>
      <c r="AV1" s="108"/>
    </row>
    <row r="2" customFormat="false" ht="18" hidden="false" customHeight="false" outlineLevel="0" collapsed="false">
      <c r="A2" s="106" t="str">
        <f aca="false">+assumptions!A2</f>
        <v>Sun Devil Project - Sun Devil Project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  <c r="R2" s="107"/>
      <c r="S2" s="107"/>
      <c r="T2" s="107"/>
      <c r="U2" s="107"/>
      <c r="V2" s="107"/>
      <c r="W2" s="107"/>
      <c r="X2" s="107"/>
      <c r="Y2" s="107"/>
      <c r="Z2" s="107"/>
      <c r="AA2" s="107"/>
      <c r="AB2" s="107"/>
      <c r="AC2" s="107"/>
      <c r="AD2" s="107"/>
      <c r="AE2" s="107"/>
      <c r="AF2" s="107"/>
      <c r="AG2" s="108"/>
      <c r="AH2" s="108"/>
      <c r="AI2" s="108"/>
      <c r="AJ2" s="108"/>
      <c r="AK2" s="108"/>
      <c r="AL2" s="108"/>
      <c r="AM2" s="108"/>
      <c r="AN2" s="108"/>
      <c r="AO2" s="108"/>
      <c r="AP2" s="108"/>
      <c r="AQ2" s="108"/>
      <c r="AR2" s="108"/>
      <c r="AS2" s="108"/>
      <c r="AT2" s="108"/>
      <c r="AU2" s="108"/>
      <c r="AV2" s="108"/>
    </row>
    <row r="3" customFormat="false" ht="18" hidden="false" customHeight="false" outlineLevel="0" collapsed="false">
      <c r="A3" s="106" t="s">
        <v>355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7"/>
      <c r="S3" s="107"/>
      <c r="T3" s="107"/>
      <c r="U3" s="107"/>
      <c r="V3" s="107"/>
      <c r="W3" s="107"/>
      <c r="X3" s="107"/>
      <c r="Y3" s="107"/>
      <c r="Z3" s="107"/>
      <c r="AA3" s="107"/>
      <c r="AB3" s="107"/>
      <c r="AC3" s="107"/>
      <c r="AD3" s="107"/>
      <c r="AE3" s="107"/>
      <c r="AF3" s="107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  <c r="AU3" s="108"/>
      <c r="AV3" s="108"/>
    </row>
    <row r="4" customFormat="false" ht="18" hidden="false" customHeight="false" outlineLevel="0" collapsed="false">
      <c r="A4" s="107"/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8"/>
      <c r="N4" s="108"/>
      <c r="O4" s="108"/>
      <c r="P4" s="108"/>
      <c r="Q4" s="108"/>
      <c r="R4" s="108"/>
      <c r="S4" s="108"/>
      <c r="T4" s="108"/>
      <c r="U4" s="108"/>
      <c r="V4" s="108"/>
      <c r="W4" s="108"/>
      <c r="X4" s="108"/>
      <c r="Y4" s="108"/>
      <c r="Z4" s="108"/>
      <c r="AA4" s="108"/>
      <c r="AB4" s="108"/>
      <c r="AC4" s="108"/>
      <c r="AD4" s="108"/>
      <c r="AE4" s="108"/>
      <c r="AF4" s="108"/>
      <c r="AG4" s="108"/>
      <c r="AH4" s="108"/>
      <c r="AI4" s="108"/>
      <c r="AJ4" s="108"/>
      <c r="AK4" s="108"/>
      <c r="AL4" s="108"/>
      <c r="AM4" s="108"/>
      <c r="AN4" s="108"/>
      <c r="AO4" s="108"/>
      <c r="AP4" s="108"/>
      <c r="AQ4" s="108"/>
      <c r="AR4" s="108"/>
      <c r="AS4" s="108"/>
      <c r="AT4" s="108"/>
      <c r="AU4" s="108"/>
      <c r="AV4" s="108"/>
    </row>
    <row r="5" customFormat="false" ht="18" hidden="false" customHeight="false" outlineLevel="0" collapsed="false">
      <c r="A5" s="107"/>
      <c r="B5" s="107"/>
      <c r="C5" s="107"/>
      <c r="D5" s="107"/>
      <c r="E5" s="107"/>
      <c r="F5" s="107"/>
      <c r="G5" s="107"/>
      <c r="H5" s="107"/>
      <c r="I5" s="107"/>
      <c r="J5" s="107"/>
      <c r="K5" s="107"/>
      <c r="L5" s="107"/>
      <c r="M5" s="108"/>
      <c r="N5" s="108"/>
      <c r="O5" s="108"/>
      <c r="P5" s="108"/>
      <c r="Q5" s="108"/>
      <c r="R5" s="108"/>
      <c r="S5" s="108"/>
      <c r="T5" s="108"/>
      <c r="U5" s="108"/>
      <c r="V5" s="108"/>
      <c r="W5" s="108"/>
      <c r="X5" s="108"/>
      <c r="Y5" s="108"/>
      <c r="Z5" s="108"/>
      <c r="AA5" s="108"/>
      <c r="AB5" s="108"/>
      <c r="AC5" s="108"/>
      <c r="AD5" s="108"/>
      <c r="AE5" s="108"/>
      <c r="AF5" s="108"/>
      <c r="AG5" s="108"/>
      <c r="AH5" s="108"/>
      <c r="AI5" s="108"/>
      <c r="AJ5" s="108"/>
      <c r="AK5" s="108"/>
      <c r="AL5" s="108"/>
      <c r="AM5" s="108"/>
      <c r="AN5" s="108"/>
      <c r="AO5" s="108"/>
      <c r="AP5" s="108"/>
      <c r="AQ5" s="108"/>
      <c r="AR5" s="108"/>
      <c r="AS5" s="108"/>
      <c r="AT5" s="108"/>
      <c r="AU5" s="108"/>
      <c r="AV5" s="108"/>
    </row>
    <row r="6" customFormat="false" ht="12.75" hidden="false" customHeight="false" outlineLevel="0" collapsed="false">
      <c r="C6" s="17" t="n">
        <v>1</v>
      </c>
      <c r="D6" s="17" t="n">
        <v>2</v>
      </c>
      <c r="E6" s="17" t="n">
        <v>3</v>
      </c>
      <c r="F6" s="17" t="n">
        <v>4</v>
      </c>
      <c r="G6" s="17" t="n">
        <v>5</v>
      </c>
      <c r="H6" s="17" t="n">
        <v>6</v>
      </c>
      <c r="I6" s="17" t="n">
        <v>7</v>
      </c>
      <c r="J6" s="17" t="n">
        <v>8</v>
      </c>
      <c r="K6" s="17" t="n">
        <v>9</v>
      </c>
      <c r="L6" s="17" t="n">
        <v>10</v>
      </c>
      <c r="M6" s="17" t="n">
        <v>11</v>
      </c>
      <c r="N6" s="17" t="n">
        <v>12</v>
      </c>
      <c r="O6" s="17" t="n">
        <v>13</v>
      </c>
      <c r="P6" s="17" t="n">
        <v>14</v>
      </c>
      <c r="Q6" s="17" t="n">
        <v>15</v>
      </c>
      <c r="R6" s="17" t="n">
        <v>16</v>
      </c>
      <c r="S6" s="17" t="n">
        <v>17</v>
      </c>
      <c r="T6" s="17" t="n">
        <v>18</v>
      </c>
      <c r="U6" s="17" t="n">
        <v>19</v>
      </c>
      <c r="V6" s="17" t="n">
        <v>20</v>
      </c>
      <c r="W6" s="17" t="n">
        <v>21</v>
      </c>
      <c r="X6" s="17" t="n">
        <v>22</v>
      </c>
      <c r="Y6" s="17" t="n">
        <v>23</v>
      </c>
      <c r="Z6" s="17" t="n">
        <v>24</v>
      </c>
      <c r="AA6" s="17" t="n">
        <v>25</v>
      </c>
      <c r="AB6" s="17" t="n">
        <v>26</v>
      </c>
      <c r="AC6" s="17" t="n">
        <v>27</v>
      </c>
      <c r="AD6" s="17" t="n">
        <v>28</v>
      </c>
      <c r="AE6" s="17" t="n">
        <v>29</v>
      </c>
      <c r="AF6" s="17" t="n">
        <v>30</v>
      </c>
    </row>
    <row r="7" customFormat="false" ht="12.75" hidden="false" customHeight="false" outlineLevel="0" collapsed="false">
      <c r="C7" s="109" t="s">
        <v>155</v>
      </c>
      <c r="D7" s="109" t="s">
        <v>156</v>
      </c>
      <c r="E7" s="109" t="s">
        <v>157</v>
      </c>
      <c r="F7" s="109" t="s">
        <v>158</v>
      </c>
      <c r="G7" s="109" t="s">
        <v>159</v>
      </c>
      <c r="H7" s="109" t="s">
        <v>160</v>
      </c>
      <c r="I7" s="109" t="s">
        <v>161</v>
      </c>
      <c r="J7" s="109" t="s">
        <v>162</v>
      </c>
      <c r="K7" s="109" t="s">
        <v>163</v>
      </c>
      <c r="L7" s="109" t="s">
        <v>164</v>
      </c>
      <c r="M7" s="109" t="s">
        <v>165</v>
      </c>
      <c r="N7" s="109" t="s">
        <v>166</v>
      </c>
      <c r="O7" s="109" t="s">
        <v>167</v>
      </c>
      <c r="P7" s="109" t="s">
        <v>168</v>
      </c>
      <c r="Q7" s="109" t="s">
        <v>169</v>
      </c>
      <c r="R7" s="109" t="s">
        <v>170</v>
      </c>
      <c r="S7" s="109" t="s">
        <v>171</v>
      </c>
      <c r="T7" s="109" t="s">
        <v>172</v>
      </c>
      <c r="U7" s="109" t="s">
        <v>173</v>
      </c>
      <c r="V7" s="109" t="s">
        <v>174</v>
      </c>
      <c r="W7" s="109" t="s">
        <v>175</v>
      </c>
      <c r="X7" s="109" t="s">
        <v>176</v>
      </c>
      <c r="Y7" s="109" t="s">
        <v>177</v>
      </c>
      <c r="Z7" s="109" t="s">
        <v>178</v>
      </c>
      <c r="AA7" s="109" t="s">
        <v>179</v>
      </c>
      <c r="AB7" s="109" t="s">
        <v>180</v>
      </c>
      <c r="AC7" s="109" t="s">
        <v>181</v>
      </c>
      <c r="AD7" s="109" t="s">
        <v>182</v>
      </c>
      <c r="AE7" s="109" t="s">
        <v>183</v>
      </c>
      <c r="AF7" s="109" t="s">
        <v>184</v>
      </c>
      <c r="AG7" s="0" t="s">
        <v>77</v>
      </c>
    </row>
    <row r="8" customFormat="false" ht="12.75" hidden="false" customHeight="false" outlineLevel="0" collapsed="false">
      <c r="A8" s="0" t="s">
        <v>185</v>
      </c>
      <c r="B8" s="110"/>
      <c r="C8" s="111" t="n">
        <f aca="false">+DCF!D63</f>
        <v>8081.91149569635</v>
      </c>
      <c r="D8" s="111" t="n">
        <f aca="false">+DCF!E63</f>
        <v>43435.6112112415</v>
      </c>
      <c r="E8" s="111" t="n">
        <f aca="false">+DCF!F63</f>
        <v>41456.1058285786</v>
      </c>
      <c r="F8" s="111" t="n">
        <f aca="false">+DCF!G63</f>
        <v>25223.2617793805</v>
      </c>
      <c r="G8" s="111" t="n">
        <f aca="false">+DCF!H63</f>
        <v>25195.9641077235</v>
      </c>
      <c r="H8" s="111" t="n">
        <f aca="false">+DCF!I63</f>
        <v>24541.8171478859</v>
      </c>
      <c r="I8" s="111" t="n">
        <f aca="false">+DCF!J63</f>
        <v>24202.7875969406</v>
      </c>
      <c r="J8" s="111" t="n">
        <f aca="false">+DCF!K63</f>
        <v>25096.2201820135</v>
      </c>
      <c r="K8" s="111" t="n">
        <f aca="false">+DCF!L63</f>
        <v>25645.8023187377</v>
      </c>
      <c r="L8" s="111" t="n">
        <f aca="false">+DCF!M63</f>
        <v>26265.0796286301</v>
      </c>
      <c r="M8" s="111" t="n">
        <f aca="false">+DCF!N63</f>
        <v>26983.1844469729</v>
      </c>
      <c r="N8" s="111" t="n">
        <f aca="false">+DCF!O63</f>
        <v>27738.2815274196</v>
      </c>
      <c r="O8" s="111" t="n">
        <f aca="false">+DCF!P63</f>
        <v>28239.3067474667</v>
      </c>
      <c r="P8" s="111" t="n">
        <f aca="false">+DCF!Q63</f>
        <v>36443.5802284629</v>
      </c>
      <c r="Q8" s="111" t="n">
        <f aca="false">+DCF!R63</f>
        <v>44340.9210562605</v>
      </c>
      <c r="R8" s="111" t="n">
        <f aca="false">+DCF!S63</f>
        <v>34696.488725247</v>
      </c>
      <c r="S8" s="111" t="n">
        <f aca="false">+DCF!T63</f>
        <v>24646.5142669779</v>
      </c>
      <c r="T8" s="111" t="n">
        <f aca="false">+DCF!U63</f>
        <v>24448.5426505341</v>
      </c>
      <c r="U8" s="111" t="n">
        <f aca="false">+DCF!V63</f>
        <v>24225.5916561386</v>
      </c>
      <c r="V8" s="111" t="n">
        <f aca="false">+DCF!W63</f>
        <v>45179.2755711772</v>
      </c>
      <c r="W8" s="111" t="n">
        <f aca="false">+DCF!X63</f>
        <v>0</v>
      </c>
      <c r="X8" s="111" t="n">
        <f aca="false">+DCF!Y63</f>
        <v>0</v>
      </c>
      <c r="Y8" s="111" t="n">
        <f aca="false">+DCF!Z63</f>
        <v>0</v>
      </c>
      <c r="Z8" s="111" t="n">
        <f aca="false">+DCF!AA63</f>
        <v>0</v>
      </c>
      <c r="AA8" s="111" t="n">
        <f aca="false">+DCF!AB63</f>
        <v>0</v>
      </c>
      <c r="AB8" s="111" t="n">
        <f aca="false">+DCF!AC63</f>
        <v>0</v>
      </c>
      <c r="AC8" s="111" t="n">
        <f aca="false">+DCF!AD63</f>
        <v>0</v>
      </c>
      <c r="AD8" s="111" t="n">
        <f aca="false">+DCF!AE63</f>
        <v>0</v>
      </c>
      <c r="AE8" s="111" t="n">
        <f aca="false">+DCF!AF63</f>
        <v>0</v>
      </c>
      <c r="AF8" s="111" t="n">
        <f aca="false">+DCF!AG63</f>
        <v>0</v>
      </c>
      <c r="AG8" s="111" t="n">
        <f aca="false">SUM(C8:AF8)</f>
        <v>586086.248173486</v>
      </c>
    </row>
    <row r="9" customFormat="false" ht="12.75" hidden="false" customHeight="false" outlineLevel="0" collapsed="false">
      <c r="D9" s="112"/>
      <c r="E9" s="112"/>
      <c r="AG9" s="111" t="n">
        <f aca="false">SUM(C9:AF9)</f>
        <v>0</v>
      </c>
    </row>
    <row r="10" customFormat="false" ht="12.75" hidden="false" customHeight="false" outlineLevel="0" collapsed="false">
      <c r="A10" s="0" t="s">
        <v>186</v>
      </c>
      <c r="B10" s="113" t="n">
        <f aca="false">+inputs!B14</f>
        <v>0.2</v>
      </c>
      <c r="C10" s="111" t="n">
        <f aca="false">+DCF!C11*B10</f>
        <v>168599.9236</v>
      </c>
      <c r="D10" s="111"/>
      <c r="E10" s="111"/>
      <c r="F10" s="111"/>
      <c r="G10" s="111"/>
      <c r="H10" s="111"/>
      <c r="I10" s="111"/>
      <c r="J10" s="111"/>
      <c r="K10" s="111"/>
      <c r="L10" s="111"/>
      <c r="M10" s="111"/>
      <c r="N10" s="111"/>
      <c r="O10" s="111"/>
      <c r="P10" s="111"/>
      <c r="Q10" s="111"/>
      <c r="R10" s="111"/>
      <c r="S10" s="111"/>
      <c r="T10" s="111"/>
      <c r="U10" s="111"/>
      <c r="V10" s="111"/>
      <c r="W10" s="111"/>
      <c r="X10" s="111"/>
      <c r="Y10" s="111"/>
      <c r="Z10" s="111"/>
      <c r="AA10" s="111"/>
      <c r="AB10" s="111"/>
      <c r="AC10" s="111"/>
      <c r="AD10" s="111"/>
      <c r="AE10" s="111"/>
      <c r="AF10" s="111"/>
      <c r="AG10" s="111" t="n">
        <f aca="false">SUM(C10:AF10)</f>
        <v>168599.9236</v>
      </c>
    </row>
    <row r="11" customFormat="false" ht="12.75" hidden="false" customHeight="false" outlineLevel="0" collapsed="false">
      <c r="B11" s="113"/>
      <c r="C11" s="111"/>
      <c r="D11" s="111"/>
      <c r="E11" s="111"/>
      <c r="F11" s="111"/>
      <c r="G11" s="111"/>
      <c r="H11" s="111"/>
      <c r="I11" s="111"/>
      <c r="J11" s="111"/>
      <c r="K11" s="111"/>
      <c r="L11" s="111"/>
      <c r="M11" s="111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111"/>
      <c r="AG11" s="111"/>
    </row>
    <row r="12" customFormat="false" ht="12.75" hidden="false" customHeight="false" outlineLevel="0" collapsed="false">
      <c r="A12" s="0" t="s">
        <v>187</v>
      </c>
      <c r="C12" s="111" t="n">
        <f aca="false">+EARNINGS!C24</f>
        <v>78450.9561684042</v>
      </c>
      <c r="D12" s="111" t="n">
        <f aca="false">+EARNINGS!D24</f>
        <v>31116.9477133667</v>
      </c>
      <c r="E12" s="111" t="n">
        <f aca="false">+EARNINGS!E24</f>
        <v>30049.3318774869</v>
      </c>
      <c r="F12" s="111" t="n">
        <f aca="false">+EARNINGS!F24</f>
        <v>14607.8486616885</v>
      </c>
      <c r="G12" s="111" t="n">
        <f aca="false">+EARNINGS!G24</f>
        <v>15291.031068082</v>
      </c>
      <c r="H12" s="111" t="n">
        <f aca="false">+EARNINGS!H24</f>
        <v>16076.3700239502</v>
      </c>
      <c r="I12" s="111" t="n">
        <f aca="false">+EARNINGS!I24</f>
        <v>16818.9427028837</v>
      </c>
      <c r="J12" s="111" t="n">
        <f aca="false">+EARNINGS!J24</f>
        <v>17738.2789802186</v>
      </c>
      <c r="K12" s="111" t="n">
        <f aca="false">+EARNINGS!K24</f>
        <v>18229.181599533</v>
      </c>
      <c r="L12" s="111" t="n">
        <f aca="false">+EARNINGS!L24</f>
        <v>18907.1384268352</v>
      </c>
      <c r="M12" s="111" t="n">
        <f aca="false">+EARNINGS!M24</f>
        <v>19566.5637277681</v>
      </c>
      <c r="N12" s="111" t="n">
        <f aca="false">+EARNINGS!N24</f>
        <v>20380.3403256245</v>
      </c>
      <c r="O12" s="111" t="n">
        <f aca="false">+EARNINGS!O24</f>
        <v>20822.6860282619</v>
      </c>
      <c r="P12" s="111" t="n">
        <f aca="false">+EARNINGS!P24</f>
        <v>21418.1461171444</v>
      </c>
      <c r="Q12" s="111" t="n">
        <f aca="false">+EARNINGS!Q24</f>
        <v>21641.1219025324</v>
      </c>
      <c r="R12" s="111" t="n">
        <f aca="false">+EARNINGS!R24</f>
        <v>21698.3338152796</v>
      </c>
      <c r="S12" s="111" t="n">
        <f aca="false">+EARNINGS!S24</f>
        <v>21317.2277756232</v>
      </c>
      <c r="T12" s="111" t="n">
        <f aca="false">+EARNINGS!T24</f>
        <v>21119.2561591794</v>
      </c>
      <c r="U12" s="111" t="n">
        <f aca="false">+EARNINGS!U24</f>
        <v>20896.3051647839</v>
      </c>
      <c r="V12" s="111" t="n">
        <f aca="false">+EARNINGS!V24</f>
        <v>20855.011657565</v>
      </c>
      <c r="W12" s="111" t="n">
        <f aca="false">+EARNINGS!W24</f>
        <v>0</v>
      </c>
      <c r="X12" s="111" t="n">
        <f aca="false">+EARNINGS!X24</f>
        <v>0</v>
      </c>
      <c r="Y12" s="111" t="n">
        <f aca="false">+EARNINGS!Y24</f>
        <v>0</v>
      </c>
      <c r="Z12" s="111" t="n">
        <f aca="false">+EARNINGS!Z24</f>
        <v>0</v>
      </c>
      <c r="AA12" s="111" t="n">
        <f aca="false">+EARNINGS!AA24</f>
        <v>0</v>
      </c>
      <c r="AB12" s="111" t="n">
        <f aca="false">+EARNINGS!AB24</f>
        <v>0</v>
      </c>
      <c r="AC12" s="111" t="n">
        <f aca="false">+EARNINGS!AC24</f>
        <v>0</v>
      </c>
      <c r="AD12" s="111" t="n">
        <f aca="false">+EARNINGS!AD24</f>
        <v>0</v>
      </c>
      <c r="AE12" s="111" t="n">
        <f aca="false">+EARNINGS!AE24</f>
        <v>0</v>
      </c>
      <c r="AF12" s="111" t="n">
        <f aca="false">+EARNINGS!AF24</f>
        <v>0</v>
      </c>
      <c r="AG12" s="111" t="n">
        <f aca="false">SUM(C12:AF12)</f>
        <v>467001.019896211</v>
      </c>
    </row>
    <row r="13" customFormat="false" ht="12.75" hidden="false" customHeight="false" outlineLevel="0" collapsed="false">
      <c r="A13" s="0" t="s">
        <v>188</v>
      </c>
      <c r="C13" s="114" t="n">
        <f aca="false">+C8</f>
        <v>8081.91149569635</v>
      </c>
      <c r="D13" s="114" t="n">
        <f aca="false">+D8</f>
        <v>43435.6112112415</v>
      </c>
      <c r="E13" s="114" t="n">
        <f aca="false">+E8</f>
        <v>41456.1058285786</v>
      </c>
      <c r="F13" s="114" t="n">
        <f aca="false">+F8</f>
        <v>25223.2617793805</v>
      </c>
      <c r="G13" s="114" t="n">
        <f aca="false">+G8</f>
        <v>25195.9641077235</v>
      </c>
      <c r="H13" s="114" t="n">
        <f aca="false">+H8</f>
        <v>24541.8171478859</v>
      </c>
      <c r="I13" s="114" t="n">
        <f aca="false">+I8</f>
        <v>24202.7875969406</v>
      </c>
      <c r="J13" s="114" t="n">
        <f aca="false">+J8</f>
        <v>25096.2201820135</v>
      </c>
      <c r="K13" s="114" t="n">
        <f aca="false">+K8</f>
        <v>25645.8023187377</v>
      </c>
      <c r="L13" s="114" t="n">
        <f aca="false">+L8</f>
        <v>26265.0796286301</v>
      </c>
      <c r="M13" s="114" t="n">
        <f aca="false">+M8</f>
        <v>26983.1844469729</v>
      </c>
      <c r="N13" s="114" t="n">
        <f aca="false">+N8</f>
        <v>27738.2815274196</v>
      </c>
      <c r="O13" s="114" t="n">
        <f aca="false">+O8</f>
        <v>28239.3067474667</v>
      </c>
      <c r="P13" s="114" t="n">
        <f aca="false">+P8</f>
        <v>36443.5802284629</v>
      </c>
      <c r="Q13" s="114" t="n">
        <f aca="false">+Q8</f>
        <v>44340.9210562605</v>
      </c>
      <c r="R13" s="114" t="n">
        <f aca="false">+R8</f>
        <v>34696.488725247</v>
      </c>
      <c r="S13" s="114" t="n">
        <f aca="false">+S8</f>
        <v>24646.5142669779</v>
      </c>
      <c r="T13" s="114" t="n">
        <f aca="false">+T8</f>
        <v>24448.5426505341</v>
      </c>
      <c r="U13" s="114" t="n">
        <f aca="false">+U8</f>
        <v>24225.5916561386</v>
      </c>
      <c r="V13" s="114" t="n">
        <f aca="false">+V8</f>
        <v>45179.2755711772</v>
      </c>
      <c r="W13" s="114" t="n">
        <f aca="false">+W8</f>
        <v>0</v>
      </c>
      <c r="X13" s="114" t="n">
        <f aca="false">+X8</f>
        <v>0</v>
      </c>
      <c r="Y13" s="114" t="n">
        <f aca="false">+Y8</f>
        <v>0</v>
      </c>
      <c r="Z13" s="114" t="n">
        <f aca="false">+Z8</f>
        <v>0</v>
      </c>
      <c r="AA13" s="114" t="n">
        <f aca="false">+AA8</f>
        <v>0</v>
      </c>
      <c r="AB13" s="114" t="n">
        <f aca="false">+AB8</f>
        <v>0</v>
      </c>
      <c r="AC13" s="114" t="n">
        <f aca="false">+AC8</f>
        <v>0</v>
      </c>
      <c r="AD13" s="114" t="n">
        <f aca="false">+AD8</f>
        <v>0</v>
      </c>
      <c r="AE13" s="114" t="n">
        <f aca="false">+AE8</f>
        <v>0</v>
      </c>
      <c r="AF13" s="114" t="n">
        <f aca="false">+AF8</f>
        <v>0</v>
      </c>
      <c r="AG13" s="111" t="n">
        <f aca="false">SUM(C13:AF13)</f>
        <v>586086.248173486</v>
      </c>
    </row>
    <row r="14" customFormat="false" ht="12.75" hidden="false" customHeight="false" outlineLevel="0" collapsed="false">
      <c r="A14" s="0" t="s">
        <v>189</v>
      </c>
      <c r="C14" s="112" t="n">
        <f aca="false">+C12-C13</f>
        <v>70369.0446727079</v>
      </c>
      <c r="D14" s="112" t="n">
        <f aca="false">+D12-D13</f>
        <v>-12318.6634978748</v>
      </c>
      <c r="E14" s="112" t="n">
        <f aca="false">+E12-E13</f>
        <v>-11406.7739510918</v>
      </c>
      <c r="F14" s="112" t="n">
        <f aca="false">+F12-F13</f>
        <v>-10615.413117692</v>
      </c>
      <c r="G14" s="112" t="n">
        <f aca="false">+G12-G13</f>
        <v>-9904.93303964153</v>
      </c>
      <c r="H14" s="112" t="n">
        <f aca="false">+H12-H13</f>
        <v>-8465.44712393564</v>
      </c>
      <c r="I14" s="112" t="n">
        <f aca="false">+I12-I13</f>
        <v>-7383.84489405697</v>
      </c>
      <c r="J14" s="112" t="n">
        <f aca="false">+J12-J13</f>
        <v>-7357.94120179496</v>
      </c>
      <c r="K14" s="112" t="n">
        <f aca="false">+K12-K13</f>
        <v>-7416.62071920469</v>
      </c>
      <c r="L14" s="112" t="n">
        <f aca="false">+L12-L13</f>
        <v>-7357.94120179495</v>
      </c>
      <c r="M14" s="112" t="n">
        <f aca="false">+M12-M13</f>
        <v>-7416.62071920477</v>
      </c>
      <c r="N14" s="112" t="n">
        <f aca="false">+N12-N13</f>
        <v>-7357.94120179502</v>
      </c>
      <c r="O14" s="112" t="n">
        <f aca="false">+O12-O13</f>
        <v>-7416.62071920475</v>
      </c>
      <c r="P14" s="112" t="n">
        <f aca="false">+P12-P13</f>
        <v>-15025.4341113185</v>
      </c>
      <c r="Q14" s="112" t="n">
        <f aca="false">+Q12-Q13</f>
        <v>-22699.7991537281</v>
      </c>
      <c r="R14" s="112" t="n">
        <f aca="false">+R12-R13</f>
        <v>-12998.1549099674</v>
      </c>
      <c r="S14" s="112" t="n">
        <f aca="false">+S12-S13</f>
        <v>-3329.28649135464</v>
      </c>
      <c r="T14" s="112" t="n">
        <f aca="false">+T12-T13</f>
        <v>-3329.28649135464</v>
      </c>
      <c r="U14" s="112" t="n">
        <f aca="false">+U12-U13</f>
        <v>-3329.28649135469</v>
      </c>
      <c r="V14" s="112" t="n">
        <f aca="false">+V12-V13</f>
        <v>-24324.2639136122</v>
      </c>
      <c r="W14" s="112" t="n">
        <f aca="false">+W12-W13</f>
        <v>0</v>
      </c>
      <c r="X14" s="112" t="n">
        <f aca="false">+X12-X13</f>
        <v>0</v>
      </c>
      <c r="Y14" s="112" t="n">
        <f aca="false">+Y12-Y13</f>
        <v>0</v>
      </c>
      <c r="Z14" s="112" t="n">
        <f aca="false">+Z12-Z13</f>
        <v>0</v>
      </c>
      <c r="AA14" s="112" t="n">
        <f aca="false">+AA12-AA13</f>
        <v>0</v>
      </c>
      <c r="AB14" s="112" t="n">
        <f aca="false">+AB12-AB13</f>
        <v>0</v>
      </c>
      <c r="AC14" s="112" t="n">
        <f aca="false">+AC12-AC13</f>
        <v>0</v>
      </c>
      <c r="AD14" s="112" t="n">
        <f aca="false">+AD12-AD13</f>
        <v>0</v>
      </c>
      <c r="AE14" s="112" t="n">
        <f aca="false">+AE12-AE13</f>
        <v>0</v>
      </c>
      <c r="AF14" s="112" t="n">
        <f aca="false">+AF12-AF13</f>
        <v>0</v>
      </c>
      <c r="AG14" s="111" t="n">
        <f aca="false">SUM(C14:AF14)</f>
        <v>-119085.228277274</v>
      </c>
    </row>
    <row r="15" customFormat="false" ht="12.75" hidden="false" customHeight="false" outlineLevel="0" collapsed="false">
      <c r="AG15" s="111"/>
    </row>
    <row r="16" customFormat="false" ht="12.75" hidden="false" customHeight="false" outlineLevel="0" collapsed="false">
      <c r="A16" s="0" t="s">
        <v>190</v>
      </c>
      <c r="B16" s="111" t="n">
        <f aca="false">+C10</f>
        <v>168599.9236</v>
      </c>
      <c r="C16" s="112" t="n">
        <f aca="false">+C10+C14</f>
        <v>238968.968272708</v>
      </c>
      <c r="D16" s="112" t="n">
        <f aca="false">+C16+D14</f>
        <v>226650.304774833</v>
      </c>
      <c r="E16" s="112" t="n">
        <f aca="false">+D16+E14</f>
        <v>215243.530823741</v>
      </c>
      <c r="F16" s="112" t="n">
        <f aca="false">+E16+F14</f>
        <v>204628.117706049</v>
      </c>
      <c r="G16" s="112" t="n">
        <f aca="false">+F16+G14</f>
        <v>194723.184666408</v>
      </c>
      <c r="H16" s="112" t="n">
        <f aca="false">+G16+H14</f>
        <v>186257.737542472</v>
      </c>
      <c r="I16" s="112" t="n">
        <f aca="false">+H16+I14</f>
        <v>178873.892648415</v>
      </c>
      <c r="J16" s="112" t="n">
        <f aca="false">+I16+J14</f>
        <v>171515.95144662</v>
      </c>
      <c r="K16" s="112" t="n">
        <f aca="false">+J16+K14</f>
        <v>164099.330727416</v>
      </c>
      <c r="L16" s="112" t="n">
        <f aca="false">+K16+L14</f>
        <v>156741.389525621</v>
      </c>
      <c r="M16" s="112" t="n">
        <f aca="false">+L16+M14</f>
        <v>149324.768806416</v>
      </c>
      <c r="N16" s="112" t="n">
        <f aca="false">+M16+N14</f>
        <v>141966.827604621</v>
      </c>
      <c r="O16" s="112" t="n">
        <f aca="false">+N16+O14</f>
        <v>134550.206885416</v>
      </c>
      <c r="P16" s="112" t="n">
        <f aca="false">+O16+P14</f>
        <v>119524.772774098</v>
      </c>
      <c r="Q16" s="112" t="n">
        <f aca="false">+P16+Q14</f>
        <v>96824.9736203694</v>
      </c>
      <c r="R16" s="112" t="n">
        <f aca="false">IF(inputs!$B$9-ROE!R6&gt;-1,+Q16+R14,0)</f>
        <v>83826.818710402</v>
      </c>
      <c r="S16" s="112" t="n">
        <f aca="false">IF(inputs!$B$9-ROE!S6&gt;-1,+R16+S14,0)</f>
        <v>80497.5322190474</v>
      </c>
      <c r="T16" s="112" t="n">
        <f aca="false">IF(inputs!$B$9-ROE!T6&gt;-1,+S16+T14,0)</f>
        <v>77168.2457276928</v>
      </c>
      <c r="U16" s="112" t="n">
        <f aca="false">IF(inputs!$B$9-ROE!U6&gt;-1,+T16+U14,0)</f>
        <v>73838.9592363381</v>
      </c>
      <c r="V16" s="112" t="n">
        <f aca="false">IF(inputs!$B$9-ROE!V6&gt;-1,+U16+V14,0)</f>
        <v>49514.6953227258</v>
      </c>
      <c r="W16" s="112" t="n">
        <f aca="false">IF(inputs!$B$9-ROE!W6&gt;-1,+V16+W14,0)</f>
        <v>0</v>
      </c>
      <c r="X16" s="112" t="n">
        <f aca="false">IF(inputs!$B$9-ROE!X6&gt;-1,+W16+X14,0)</f>
        <v>0</v>
      </c>
      <c r="Y16" s="112" t="n">
        <f aca="false">IF(inputs!$B$9-ROE!Y6&gt;-1,+X16+Y14,0)</f>
        <v>0</v>
      </c>
      <c r="Z16" s="112" t="n">
        <f aca="false">IF(inputs!$B$9-ROE!Z6&gt;-1,+Y16+Z14,0)</f>
        <v>0</v>
      </c>
      <c r="AA16" s="112" t="n">
        <f aca="false">IF(inputs!$B$9-ROE!AA6&gt;-1,+Z16+AA14,0)</f>
        <v>0</v>
      </c>
      <c r="AB16" s="112" t="n">
        <f aca="false">IF(inputs!$B$9-ROE!AB6&gt;-1,+AA16+AB14,0)</f>
        <v>0</v>
      </c>
      <c r="AC16" s="112" t="n">
        <f aca="false">IF(inputs!$B$9-ROE!AC6&gt;-1,+AB16+AC14,0)</f>
        <v>0</v>
      </c>
      <c r="AD16" s="112" t="n">
        <f aca="false">IF(inputs!$B$9-ROE!AD6&gt;-1,+AC16+AD14,0)</f>
        <v>0</v>
      </c>
      <c r="AE16" s="112" t="n">
        <f aca="false">IF(inputs!$B$9-ROE!AE6&gt;-1,+AD16+AE14,0)</f>
        <v>0</v>
      </c>
      <c r="AF16" s="112" t="n">
        <f aca="false">IF(inputs!$B$9-ROE!AF6&gt;-1,+AE16+AF14,0)</f>
        <v>0</v>
      </c>
      <c r="AG16" s="111" t="n">
        <f aca="false">SUM(C16:AF16)</f>
        <v>2944740.20904141</v>
      </c>
    </row>
    <row r="17" customFormat="false" ht="12.75" hidden="false" customHeight="false" outlineLevel="0" collapsed="false">
      <c r="AG17" s="111"/>
    </row>
    <row r="18" customFormat="false" ht="12.75" hidden="false" customHeight="false" outlineLevel="0" collapsed="false">
      <c r="A18" s="0" t="s">
        <v>191</v>
      </c>
      <c r="C18" s="111" t="n">
        <f aca="false">+EARNINGS!C24</f>
        <v>78450.9561684042</v>
      </c>
      <c r="D18" s="111" t="n">
        <f aca="false">+EARNINGS!D24</f>
        <v>31116.9477133667</v>
      </c>
      <c r="E18" s="111" t="n">
        <f aca="false">+EARNINGS!E24</f>
        <v>30049.3318774869</v>
      </c>
      <c r="F18" s="111" t="n">
        <f aca="false">+EARNINGS!F24</f>
        <v>14607.8486616885</v>
      </c>
      <c r="G18" s="111" t="n">
        <f aca="false">+EARNINGS!G24</f>
        <v>15291.031068082</v>
      </c>
      <c r="H18" s="111" t="n">
        <f aca="false">+EARNINGS!H24</f>
        <v>16076.3700239502</v>
      </c>
      <c r="I18" s="111" t="n">
        <f aca="false">+EARNINGS!I24</f>
        <v>16818.9427028837</v>
      </c>
      <c r="J18" s="111" t="n">
        <f aca="false">+EARNINGS!J24</f>
        <v>17738.2789802186</v>
      </c>
      <c r="K18" s="111" t="n">
        <f aca="false">+EARNINGS!K24</f>
        <v>18229.181599533</v>
      </c>
      <c r="L18" s="111" t="n">
        <f aca="false">+EARNINGS!L24</f>
        <v>18907.1384268352</v>
      </c>
      <c r="M18" s="111" t="n">
        <f aca="false">+EARNINGS!M24</f>
        <v>19566.5637277681</v>
      </c>
      <c r="N18" s="111" t="n">
        <f aca="false">+EARNINGS!N24</f>
        <v>20380.3403256245</v>
      </c>
      <c r="O18" s="111" t="n">
        <f aca="false">+EARNINGS!O24</f>
        <v>20822.6860282619</v>
      </c>
      <c r="P18" s="111" t="n">
        <f aca="false">+EARNINGS!P24</f>
        <v>21418.1461171444</v>
      </c>
      <c r="Q18" s="111" t="n">
        <f aca="false">+EARNINGS!Q24</f>
        <v>21641.1219025324</v>
      </c>
      <c r="R18" s="111" t="n">
        <f aca="false">+EARNINGS!R24</f>
        <v>21698.3338152796</v>
      </c>
      <c r="S18" s="111" t="n">
        <f aca="false">+EARNINGS!S24</f>
        <v>21317.2277756232</v>
      </c>
      <c r="T18" s="111" t="n">
        <f aca="false">+EARNINGS!T24</f>
        <v>21119.2561591794</v>
      </c>
      <c r="U18" s="111" t="n">
        <f aca="false">+EARNINGS!U24</f>
        <v>20896.3051647839</v>
      </c>
      <c r="V18" s="111" t="n">
        <f aca="false">+EARNINGS!V24</f>
        <v>20855.011657565</v>
      </c>
      <c r="W18" s="111" t="n">
        <f aca="false">+EARNINGS!W24</f>
        <v>0</v>
      </c>
      <c r="X18" s="111" t="n">
        <f aca="false">+EARNINGS!X24</f>
        <v>0</v>
      </c>
      <c r="Y18" s="111" t="n">
        <f aca="false">+EARNINGS!Y24</f>
        <v>0</v>
      </c>
      <c r="Z18" s="111" t="n">
        <f aca="false">+EARNINGS!Z24</f>
        <v>0</v>
      </c>
      <c r="AA18" s="111" t="n">
        <f aca="false">+EARNINGS!AA24</f>
        <v>0</v>
      </c>
      <c r="AB18" s="111" t="n">
        <f aca="false">+EARNINGS!AB24</f>
        <v>0</v>
      </c>
      <c r="AC18" s="111" t="n">
        <f aca="false">+EARNINGS!AC24</f>
        <v>0</v>
      </c>
      <c r="AD18" s="111" t="n">
        <f aca="false">+EARNINGS!AD24</f>
        <v>0</v>
      </c>
      <c r="AE18" s="111" t="n">
        <f aca="false">+EARNINGS!AE24</f>
        <v>0</v>
      </c>
      <c r="AF18" s="111" t="n">
        <f aca="false">+EARNINGS!AF24</f>
        <v>0</v>
      </c>
      <c r="AG18" s="111" t="n">
        <f aca="false">SUM(C18:AF18)</f>
        <v>467001.019896211</v>
      </c>
    </row>
    <row r="19" customFormat="false" ht="13.5" hidden="false" customHeight="false" outlineLevel="0" collapsed="false"/>
    <row r="20" customFormat="false" ht="12.75" hidden="false" customHeight="false" outlineLevel="0" collapsed="false">
      <c r="A20" s="32" t="s">
        <v>192</v>
      </c>
      <c r="B20" s="115"/>
      <c r="C20" s="116" t="n">
        <f aca="false">IF(C16=0,0,+C18/C16)</f>
        <v>0.328289303567136</v>
      </c>
      <c r="D20" s="117" t="n">
        <f aca="false">IF(D16=0,0,+D18/D16)</f>
        <v>0.137290561970697</v>
      </c>
      <c r="E20" s="117" t="n">
        <f aca="false">IF(E16=0,0,+E18/E16)</f>
        <v>0.139606202158492</v>
      </c>
      <c r="F20" s="117" t="n">
        <f aca="false">IF(F16=0,0,+F18/F16)</f>
        <v>0.0713872991915651</v>
      </c>
      <c r="G20" s="117" t="n">
        <f aca="false">IF(G16=0,0,+G18/G16)</f>
        <v>0.0785270182093518</v>
      </c>
      <c r="H20" s="117" t="n">
        <f aca="false">IF(H16=0,0,+H18/H16)</f>
        <v>0.0863124949119731</v>
      </c>
      <c r="I20" s="117" t="n">
        <f aca="false">IF(I16=0,0,+I18/I16)</f>
        <v>0.0940268166240562</v>
      </c>
      <c r="J20" s="117" t="n">
        <f aca="false">IF(J16=0,0,+J18/J16)</f>
        <v>0.103420578847672</v>
      </c>
      <c r="K20" s="117" t="n">
        <f aca="false">IF(K16=0,0,+K18/K16)</f>
        <v>0.111086264147009</v>
      </c>
      <c r="L20" s="117" t="n">
        <f aca="false">IF(L16=0,0,+L18/L16)</f>
        <v>0.120626329038283</v>
      </c>
      <c r="M20" s="117" t="n">
        <f aca="false">IF(M16=0,0,+M18/M16)</f>
        <v>0.131033611397277</v>
      </c>
      <c r="N20" s="117" t="n">
        <f aca="false">IF(N16=0,0,+N18/N16)</f>
        <v>0.143557059557491</v>
      </c>
      <c r="O20" s="117" t="n">
        <f aca="false">IF(O16=0,0,+O18/O16)</f>
        <v>0.154757740699683</v>
      </c>
      <c r="P20" s="117" t="n">
        <f aca="false">IF(P16=0,0,+P18/P16)</f>
        <v>0.179194200666876</v>
      </c>
      <c r="Q20" s="117" t="n">
        <f aca="false">IF(Q16=0,0,+Q18/Q16)</f>
        <v>0.223507645737997</v>
      </c>
      <c r="R20" s="117" t="n">
        <f aca="false">IF(R16=0,0,+R18/R16)</f>
        <v>0.258847158332958</v>
      </c>
      <c r="S20" s="117" t="n">
        <f aca="false">IF(S16=0,0,+S18/S16)</f>
        <v>0.264818401110924</v>
      </c>
      <c r="T20" s="117" t="n">
        <f aca="false">IF(T16=0,0,+T18/T16)</f>
        <v>0.273678064857195</v>
      </c>
      <c r="U20" s="117" t="n">
        <f aca="false">IF(U16=0,0,+U18/U16)</f>
        <v>0.282998370790962</v>
      </c>
      <c r="V20" s="117" t="n">
        <f aca="false">IF(V16=0,0,+V18/V16)</f>
        <v>0.42118832644807</v>
      </c>
      <c r="W20" s="117" t="n">
        <f aca="false">IF(W16=0,0,+W18/W16)</f>
        <v>0</v>
      </c>
      <c r="X20" s="117" t="n">
        <f aca="false">IF(X16=0,0,+X18/X16)</f>
        <v>0</v>
      </c>
      <c r="Y20" s="117" t="n">
        <f aca="false">IF(Y16=0,0,+Y18/Y16)</f>
        <v>0</v>
      </c>
      <c r="Z20" s="117" t="n">
        <f aca="false">IF(Z16=0,0,+Z18/Z16)</f>
        <v>0</v>
      </c>
      <c r="AA20" s="117" t="n">
        <f aca="false">IF(AA16=0,0,+AA18/AA16)</f>
        <v>0</v>
      </c>
      <c r="AB20" s="117" t="n">
        <f aca="false">IF(AB16=0,0,+AB18/AB16)</f>
        <v>0</v>
      </c>
      <c r="AC20" s="117" t="n">
        <f aca="false">IF(AC16=0,0,+AC18/AC16)</f>
        <v>0</v>
      </c>
      <c r="AD20" s="117" t="n">
        <f aca="false">IF(AD16=0,0,+AD18/AD16)</f>
        <v>0</v>
      </c>
      <c r="AE20" s="117" t="n">
        <f aca="false">IF(AE16=0,0,+AE18/AE16)</f>
        <v>0</v>
      </c>
      <c r="AF20" s="118" t="n">
        <f aca="false">IF(AF16=0,0,+AF18/AF16)</f>
        <v>0</v>
      </c>
    </row>
    <row r="21" customFormat="false" ht="13.5" hidden="false" customHeight="false" outlineLevel="0" collapsed="false">
      <c r="A21" s="38" t="s">
        <v>193</v>
      </c>
      <c r="B21" s="120"/>
      <c r="C21" s="121" t="n">
        <f aca="false">AVERAGE(C18:AF18)/+AVERAGE(B16:AF16)</f>
        <v>0.155</v>
      </c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O21" s="39"/>
      <c r="P21" s="39"/>
      <c r="Q21" s="39"/>
      <c r="R21" s="39"/>
      <c r="S21" s="39"/>
      <c r="T21" s="39"/>
      <c r="U21" s="39"/>
      <c r="V21" s="39"/>
      <c r="W21" s="39"/>
      <c r="X21" s="39"/>
      <c r="Y21" s="39"/>
      <c r="Z21" s="39"/>
      <c r="AA21" s="39"/>
      <c r="AB21" s="39"/>
      <c r="AC21" s="39"/>
      <c r="AD21" s="39"/>
      <c r="AE21" s="39"/>
      <c r="AF21" s="40"/>
    </row>
    <row r="23" customFormat="false" ht="12.75" hidden="false" customHeight="false" outlineLevel="0" collapsed="false">
      <c r="A23" s="0" t="s">
        <v>187</v>
      </c>
      <c r="C23" s="61" t="n">
        <f aca="false">+EARNINGS!C42</f>
        <v>89774.7829542911</v>
      </c>
      <c r="D23" s="61" t="n">
        <f aca="false">+EARNINGS!D42</f>
        <v>42108.7635324941</v>
      </c>
      <c r="E23" s="61" t="n">
        <f aca="false">+EARNINGS!E42</f>
        <v>41041.1476966143</v>
      </c>
      <c r="F23" s="61" t="n">
        <f aca="false">+EARNINGS!F42</f>
        <v>25599.664480816</v>
      </c>
      <c r="G23" s="61" t="n">
        <f aca="false">+EARNINGS!G42</f>
        <v>26282.8468872094</v>
      </c>
      <c r="H23" s="61" t="n">
        <f aca="false">+EARNINGS!H42</f>
        <v>27068.1858430777</v>
      </c>
      <c r="I23" s="61" t="n">
        <f aca="false">+EARNINGS!I42</f>
        <v>27810.7585220111</v>
      </c>
      <c r="J23" s="61" t="n">
        <f aca="false">+EARNINGS!J42</f>
        <v>28730.094799346</v>
      </c>
      <c r="K23" s="61" t="n">
        <f aca="false">+EARNINGS!K42</f>
        <v>29220.9974186605</v>
      </c>
      <c r="L23" s="61" t="n">
        <f aca="false">+EARNINGS!L42</f>
        <v>29898.9542459626</v>
      </c>
      <c r="M23" s="61" t="n">
        <f aca="false">+EARNINGS!M42</f>
        <v>30558.3795468956</v>
      </c>
      <c r="N23" s="61" t="n">
        <f aca="false">+EARNINGS!N42</f>
        <v>31372.156144752</v>
      </c>
      <c r="O23" s="61" t="n">
        <f aca="false">+EARNINGS!O42</f>
        <v>31814.5018473894</v>
      </c>
      <c r="P23" s="61" t="n">
        <f aca="false">+EARNINGS!P42</f>
        <v>32409.9619362718</v>
      </c>
      <c r="Q23" s="61" t="n">
        <f aca="false">+EARNINGS!Q42</f>
        <v>32632.9377216599</v>
      </c>
      <c r="R23" s="61" t="n">
        <f aca="false">+EARNINGS!R42</f>
        <v>32690.1496344071</v>
      </c>
      <c r="S23" s="61" t="n">
        <f aca="false">+EARNINGS!S42</f>
        <v>32309.0435947507</v>
      </c>
      <c r="T23" s="61" t="n">
        <f aca="false">+EARNINGS!T42</f>
        <v>32111.0719783069</v>
      </c>
      <c r="U23" s="61" t="n">
        <f aca="false">+EARNINGS!U42</f>
        <v>31888.1209839114</v>
      </c>
      <c r="V23" s="61" t="n">
        <f aca="false">+EARNINGS!V42</f>
        <v>31846.8274766924</v>
      </c>
      <c r="W23" s="61" t="n">
        <f aca="false">+EARNINGS!W42</f>
        <v>0</v>
      </c>
      <c r="X23" s="61" t="n">
        <f aca="false">+EARNINGS!X42</f>
        <v>0</v>
      </c>
      <c r="Y23" s="61" t="n">
        <f aca="false">+EARNINGS!Y42</f>
        <v>0</v>
      </c>
      <c r="Z23" s="61" t="n">
        <f aca="false">+EARNINGS!Z42</f>
        <v>0</v>
      </c>
      <c r="AA23" s="61" t="n">
        <f aca="false">+EARNINGS!AA42</f>
        <v>0</v>
      </c>
      <c r="AB23" s="61" t="n">
        <f aca="false">+EARNINGS!AB42</f>
        <v>0</v>
      </c>
      <c r="AC23" s="61" t="n">
        <f aca="false">+EARNINGS!AC42</f>
        <v>0</v>
      </c>
      <c r="AD23" s="61" t="n">
        <f aca="false">+EARNINGS!AD42</f>
        <v>0</v>
      </c>
      <c r="AE23" s="61" t="n">
        <f aca="false">+EARNINGS!AE42</f>
        <v>0</v>
      </c>
      <c r="AF23" s="61" t="n">
        <f aca="false">+EARNINGS!AF42</f>
        <v>0</v>
      </c>
    </row>
    <row r="24" customFormat="false" ht="12.75" hidden="false" customHeight="false" outlineLevel="0" collapsed="false">
      <c r="A24" s="0" t="s">
        <v>188</v>
      </c>
      <c r="C24" s="122" t="n">
        <f aca="false">+C8</f>
        <v>8081.91149569635</v>
      </c>
      <c r="D24" s="122" t="n">
        <f aca="false">+D8</f>
        <v>43435.6112112415</v>
      </c>
      <c r="E24" s="122" t="n">
        <f aca="false">+E8</f>
        <v>41456.1058285786</v>
      </c>
      <c r="F24" s="122" t="n">
        <f aca="false">+F8</f>
        <v>25223.2617793805</v>
      </c>
      <c r="G24" s="122" t="n">
        <f aca="false">+G8</f>
        <v>25195.9641077235</v>
      </c>
      <c r="H24" s="122" t="n">
        <f aca="false">+H8</f>
        <v>24541.8171478859</v>
      </c>
      <c r="I24" s="122" t="n">
        <f aca="false">+I8</f>
        <v>24202.7875969406</v>
      </c>
      <c r="J24" s="122" t="n">
        <f aca="false">+J8</f>
        <v>25096.2201820135</v>
      </c>
      <c r="K24" s="122" t="n">
        <f aca="false">+K8</f>
        <v>25645.8023187377</v>
      </c>
      <c r="L24" s="122" t="n">
        <f aca="false">+L8</f>
        <v>26265.0796286301</v>
      </c>
      <c r="M24" s="122" t="n">
        <f aca="false">+M8</f>
        <v>26983.1844469729</v>
      </c>
      <c r="N24" s="122" t="n">
        <f aca="false">+N8</f>
        <v>27738.2815274196</v>
      </c>
      <c r="O24" s="122" t="n">
        <f aca="false">+O8</f>
        <v>28239.3067474667</v>
      </c>
      <c r="P24" s="122" t="n">
        <f aca="false">+P8</f>
        <v>36443.5802284629</v>
      </c>
      <c r="Q24" s="122" t="n">
        <f aca="false">+Q8</f>
        <v>44340.9210562605</v>
      </c>
      <c r="R24" s="122" t="n">
        <f aca="false">+R8</f>
        <v>34696.488725247</v>
      </c>
      <c r="S24" s="122" t="n">
        <f aca="false">+S8</f>
        <v>24646.5142669779</v>
      </c>
      <c r="T24" s="122" t="n">
        <f aca="false">+T8</f>
        <v>24448.5426505341</v>
      </c>
      <c r="U24" s="122" t="n">
        <f aca="false">+U8</f>
        <v>24225.5916561386</v>
      </c>
      <c r="V24" s="122" t="n">
        <f aca="false">+V8</f>
        <v>45179.2755711772</v>
      </c>
      <c r="W24" s="122" t="n">
        <f aca="false">+W8</f>
        <v>0</v>
      </c>
      <c r="X24" s="122" t="n">
        <f aca="false">+X8</f>
        <v>0</v>
      </c>
      <c r="Y24" s="122" t="n">
        <f aca="false">+Y8</f>
        <v>0</v>
      </c>
      <c r="Z24" s="122" t="n">
        <f aca="false">+Z8</f>
        <v>0</v>
      </c>
      <c r="AA24" s="122" t="n">
        <f aca="false">+AA8</f>
        <v>0</v>
      </c>
      <c r="AB24" s="122" t="n">
        <f aca="false">+AB8</f>
        <v>0</v>
      </c>
      <c r="AC24" s="122" t="n">
        <f aca="false">+AC8</f>
        <v>0</v>
      </c>
      <c r="AD24" s="122" t="n">
        <f aca="false">+AD8</f>
        <v>0</v>
      </c>
      <c r="AE24" s="122" t="n">
        <f aca="false">+AE8</f>
        <v>0</v>
      </c>
      <c r="AF24" s="122" t="n">
        <f aca="false">+AF8</f>
        <v>0</v>
      </c>
    </row>
    <row r="25" customFormat="false" ht="12.75" hidden="false" customHeight="false" outlineLevel="0" collapsed="false">
      <c r="A25" s="0" t="s">
        <v>189</v>
      </c>
      <c r="C25" s="112" t="n">
        <f aca="false">+C23-C24</f>
        <v>81692.8714585948</v>
      </c>
      <c r="D25" s="112" t="n">
        <f aca="false">+D23-D24</f>
        <v>-1326.84767874733</v>
      </c>
      <c r="E25" s="112" t="n">
        <f aca="false">+E23-E24</f>
        <v>-414.958131964318</v>
      </c>
      <c r="F25" s="112" t="n">
        <f aca="false">+F23-F24</f>
        <v>376.402701435465</v>
      </c>
      <c r="G25" s="112" t="n">
        <f aca="false">+G23-G24</f>
        <v>1086.88277948594</v>
      </c>
      <c r="H25" s="112" t="n">
        <f aca="false">+H23-H24</f>
        <v>2526.36869519182</v>
      </c>
      <c r="I25" s="112" t="n">
        <f aca="false">+I23-I24</f>
        <v>3607.97092507049</v>
      </c>
      <c r="J25" s="112" t="n">
        <f aca="false">+J23-J24</f>
        <v>3633.8746173325</v>
      </c>
      <c r="K25" s="112" t="n">
        <f aca="false">+K23-K24</f>
        <v>3575.19509992277</v>
      </c>
      <c r="L25" s="112" t="n">
        <f aca="false">+L23-L24</f>
        <v>3633.87461733251</v>
      </c>
      <c r="M25" s="112" t="n">
        <f aca="false">+M23-M24</f>
        <v>3575.1950999227</v>
      </c>
      <c r="N25" s="112" t="n">
        <f aca="false">+N23-N24</f>
        <v>3633.87461733245</v>
      </c>
      <c r="O25" s="112" t="n">
        <f aca="false">+O23-O24</f>
        <v>3575.19509992272</v>
      </c>
      <c r="P25" s="112" t="n">
        <f aca="false">+P23-P24</f>
        <v>-4033.61829219104</v>
      </c>
      <c r="Q25" s="112" t="n">
        <f aca="false">+Q23-Q24</f>
        <v>-11707.9833346006</v>
      </c>
      <c r="R25" s="112" t="n">
        <f aca="false">+R23-R24</f>
        <v>-2006.33909083994</v>
      </c>
      <c r="S25" s="112" t="n">
        <f aca="false">+S23-S24</f>
        <v>7662.52932777283</v>
      </c>
      <c r="T25" s="112" t="n">
        <f aca="false">+T23-T24</f>
        <v>7662.52932777282</v>
      </c>
      <c r="U25" s="112" t="n">
        <f aca="false">+U23-U24</f>
        <v>7662.52932777277</v>
      </c>
      <c r="V25" s="112" t="n">
        <f aca="false">+V23-V24</f>
        <v>-13332.4480944848</v>
      </c>
      <c r="W25" s="112" t="n">
        <f aca="false">+W23-W24</f>
        <v>0</v>
      </c>
      <c r="X25" s="112" t="n">
        <f aca="false">+X23-X24</f>
        <v>0</v>
      </c>
      <c r="Y25" s="112" t="n">
        <f aca="false">+Y23-Y24</f>
        <v>0</v>
      </c>
      <c r="Z25" s="112" t="n">
        <f aca="false">+Z23-Z24</f>
        <v>0</v>
      </c>
      <c r="AA25" s="112" t="n">
        <f aca="false">+AA23-AA24</f>
        <v>0</v>
      </c>
      <c r="AB25" s="112" t="n">
        <f aca="false">+AB23-AB24</f>
        <v>0</v>
      </c>
      <c r="AC25" s="112" t="n">
        <f aca="false">+AC23-AC24</f>
        <v>0</v>
      </c>
      <c r="AD25" s="112" t="n">
        <f aca="false">+AD23-AD24</f>
        <v>0</v>
      </c>
      <c r="AE25" s="112" t="n">
        <f aca="false">+AE23-AE24</f>
        <v>0</v>
      </c>
      <c r="AF25" s="112" t="n">
        <f aca="false">+AF23-AF24</f>
        <v>0</v>
      </c>
    </row>
    <row r="27" customFormat="false" ht="12.75" hidden="false" customHeight="false" outlineLevel="0" collapsed="false">
      <c r="A27" s="0" t="s">
        <v>190</v>
      </c>
      <c r="B27" s="111" t="n">
        <f aca="false">+C10</f>
        <v>168599.9236</v>
      </c>
      <c r="C27" s="101" t="n">
        <f aca="false">+C10+C25</f>
        <v>250292.795058595</v>
      </c>
      <c r="D27" s="101" t="n">
        <f aca="false">+C27+D25</f>
        <v>248965.947379847</v>
      </c>
      <c r="E27" s="101" t="n">
        <f aca="false">+D27+E25</f>
        <v>248550.989247883</v>
      </c>
      <c r="F27" s="101" t="n">
        <f aca="false">+E27+F25</f>
        <v>248927.391949319</v>
      </c>
      <c r="G27" s="101" t="n">
        <f aca="false">+F27+G25</f>
        <v>250014.274728805</v>
      </c>
      <c r="H27" s="101" t="n">
        <f aca="false">+G27+H25</f>
        <v>252540.643423996</v>
      </c>
      <c r="I27" s="101" t="n">
        <f aca="false">+H27+I25</f>
        <v>256148.614349067</v>
      </c>
      <c r="J27" s="101" t="n">
        <f aca="false">+I27+J25</f>
        <v>259782.488966399</v>
      </c>
      <c r="K27" s="101" t="n">
        <f aca="false">+J27+K25</f>
        <v>263357.684066322</v>
      </c>
      <c r="L27" s="101" t="n">
        <f aca="false">+K27+L25</f>
        <v>266991.558683655</v>
      </c>
      <c r="M27" s="101" t="n">
        <f aca="false">+L27+M25</f>
        <v>270566.753783577</v>
      </c>
      <c r="N27" s="101" t="n">
        <f aca="false">+M27+N25</f>
        <v>274200.62840091</v>
      </c>
      <c r="O27" s="101" t="n">
        <f aca="false">+N27+O25</f>
        <v>277775.823500833</v>
      </c>
      <c r="P27" s="101" t="n">
        <f aca="false">+O27+P25</f>
        <v>273742.205208642</v>
      </c>
      <c r="Q27" s="101" t="n">
        <f aca="false">+P27+Q25</f>
        <v>262034.221874041</v>
      </c>
      <c r="R27" s="101" t="n">
        <f aca="false">+Q27+R25</f>
        <v>260027.882783201</v>
      </c>
      <c r="S27" s="101" t="n">
        <f aca="false">+R27+S25</f>
        <v>267690.412110974</v>
      </c>
      <c r="T27" s="101" t="n">
        <f aca="false">+S27+T25</f>
        <v>275352.941438747</v>
      </c>
      <c r="U27" s="101" t="n">
        <f aca="false">+T27+U25</f>
        <v>283015.470766519</v>
      </c>
      <c r="V27" s="101" t="n">
        <f aca="false">+U27+V25</f>
        <v>269683.022672035</v>
      </c>
      <c r="W27" s="101" t="n">
        <f aca="false">+V27+W25</f>
        <v>269683.022672035</v>
      </c>
      <c r="X27" s="101" t="n">
        <f aca="false">+W27+X25</f>
        <v>269683.022672035</v>
      </c>
      <c r="Y27" s="101" t="n">
        <f aca="false">+X27+Y25</f>
        <v>269683.022672035</v>
      </c>
      <c r="Z27" s="101" t="n">
        <f aca="false">+Y27+Z25</f>
        <v>269683.022672035</v>
      </c>
      <c r="AA27" s="101" t="n">
        <f aca="false">+Z27+AA25</f>
        <v>269683.022672035</v>
      </c>
      <c r="AB27" s="101" t="n">
        <f aca="false">+AA27+AB25</f>
        <v>269683.022672035</v>
      </c>
      <c r="AC27" s="101" t="n">
        <f aca="false">+AB27+AC25</f>
        <v>269683.022672035</v>
      </c>
      <c r="AD27" s="101" t="n">
        <f aca="false">+AC27+AD25</f>
        <v>269683.022672035</v>
      </c>
      <c r="AE27" s="101" t="n">
        <f aca="false">+AD27+AE25</f>
        <v>269683.022672035</v>
      </c>
      <c r="AF27" s="101" t="n">
        <f aca="false">+AE27+AF25</f>
        <v>269683.022672035</v>
      </c>
    </row>
    <row r="29" customFormat="false" ht="12.75" hidden="false" customHeight="false" outlineLevel="0" collapsed="false">
      <c r="A29" s="0" t="s">
        <v>194</v>
      </c>
      <c r="C29" s="61" t="n">
        <f aca="false">+EARNINGS!C42</f>
        <v>89774.7829542911</v>
      </c>
      <c r="D29" s="61" t="n">
        <f aca="false">+EARNINGS!D42</f>
        <v>42108.7635324941</v>
      </c>
      <c r="E29" s="61" t="n">
        <f aca="false">+EARNINGS!E42</f>
        <v>41041.1476966143</v>
      </c>
      <c r="F29" s="61" t="n">
        <f aca="false">+EARNINGS!F42</f>
        <v>25599.664480816</v>
      </c>
      <c r="G29" s="61" t="n">
        <f aca="false">+EARNINGS!G42</f>
        <v>26282.8468872094</v>
      </c>
      <c r="H29" s="61" t="n">
        <f aca="false">+EARNINGS!H42</f>
        <v>27068.1858430777</v>
      </c>
      <c r="I29" s="61" t="n">
        <f aca="false">+EARNINGS!I42</f>
        <v>27810.7585220111</v>
      </c>
      <c r="J29" s="61" t="n">
        <f aca="false">+EARNINGS!J42</f>
        <v>28730.094799346</v>
      </c>
      <c r="K29" s="61" t="n">
        <f aca="false">+EARNINGS!K42</f>
        <v>29220.9974186605</v>
      </c>
      <c r="L29" s="61" t="n">
        <f aca="false">+EARNINGS!L42</f>
        <v>29898.9542459626</v>
      </c>
      <c r="M29" s="61" t="n">
        <f aca="false">+EARNINGS!M42</f>
        <v>30558.3795468956</v>
      </c>
      <c r="N29" s="61" t="n">
        <f aca="false">+EARNINGS!N42</f>
        <v>31372.156144752</v>
      </c>
      <c r="O29" s="61" t="n">
        <f aca="false">+EARNINGS!O42</f>
        <v>31814.5018473894</v>
      </c>
      <c r="P29" s="61" t="n">
        <f aca="false">+EARNINGS!P42</f>
        <v>32409.9619362718</v>
      </c>
      <c r="Q29" s="61" t="n">
        <f aca="false">+EARNINGS!Q42</f>
        <v>32632.9377216599</v>
      </c>
      <c r="R29" s="61" t="n">
        <f aca="false">+EARNINGS!R42</f>
        <v>32690.1496344071</v>
      </c>
      <c r="S29" s="61" t="n">
        <f aca="false">+EARNINGS!S42</f>
        <v>32309.0435947507</v>
      </c>
      <c r="T29" s="61" t="n">
        <f aca="false">+EARNINGS!T42</f>
        <v>32111.0719783069</v>
      </c>
      <c r="U29" s="61" t="n">
        <f aca="false">+EARNINGS!U42</f>
        <v>31888.1209839114</v>
      </c>
      <c r="V29" s="61" t="n">
        <f aca="false">+EARNINGS!V42</f>
        <v>31846.8274766924</v>
      </c>
      <c r="W29" s="61" t="n">
        <f aca="false">+EARNINGS!W42</f>
        <v>0</v>
      </c>
      <c r="X29" s="61" t="n">
        <f aca="false">+EARNINGS!X42</f>
        <v>0</v>
      </c>
      <c r="Y29" s="61" t="n">
        <f aca="false">+EARNINGS!Y42</f>
        <v>0</v>
      </c>
      <c r="Z29" s="61" t="n">
        <f aca="false">+EARNINGS!Z42</f>
        <v>0</v>
      </c>
      <c r="AA29" s="61" t="n">
        <f aca="false">+EARNINGS!AA42</f>
        <v>0</v>
      </c>
      <c r="AB29" s="61" t="n">
        <f aca="false">+EARNINGS!AB42</f>
        <v>0</v>
      </c>
      <c r="AC29" s="61" t="n">
        <f aca="false">+EARNINGS!AC42</f>
        <v>0</v>
      </c>
      <c r="AD29" s="61" t="n">
        <f aca="false">+EARNINGS!AD42</f>
        <v>0</v>
      </c>
      <c r="AE29" s="61" t="n">
        <f aca="false">+EARNINGS!AE42</f>
        <v>0</v>
      </c>
      <c r="AF29" s="61" t="n">
        <f aca="false">+EARNINGS!AF42</f>
        <v>0</v>
      </c>
    </row>
    <row r="30" customFormat="false" ht="13.5" hidden="false" customHeight="false" outlineLevel="0" collapsed="false"/>
    <row r="31" customFormat="false" ht="12.75" hidden="false" customHeight="false" outlineLevel="0" collapsed="false">
      <c r="A31" s="32" t="s">
        <v>195</v>
      </c>
      <c r="B31" s="33"/>
      <c r="C31" s="116" t="n">
        <f aca="false">IF(C16=0,0,+C29/C27)</f>
        <v>0.358679053998636</v>
      </c>
      <c r="D31" s="117" t="n">
        <f aca="false">IF(D16=0,0,+D29/D27)</f>
        <v>0.169134630561539</v>
      </c>
      <c r="E31" s="117" t="n">
        <f aca="false">IF(E16=0,0,+E29/E27)</f>
        <v>0.165121642930511</v>
      </c>
      <c r="F31" s="117" t="n">
        <f aca="false">IF(F16=0,0,+F29/F27)</f>
        <v>0.10283988547965</v>
      </c>
      <c r="G31" s="117" t="n">
        <f aca="false">IF(G16=0,0,+G29/G27)</f>
        <v>0.105125385003392</v>
      </c>
      <c r="H31" s="117" t="n">
        <f aca="false">IF(H16=0,0,+H29/H27)</f>
        <v>0.107183483324038</v>
      </c>
      <c r="I31" s="117" t="n">
        <f aca="false">IF(I16=0,0,+I29/I27)</f>
        <v>0.108572746304659</v>
      </c>
      <c r="J31" s="117" t="n">
        <f aca="false">IF(J16=0,0,+J29/J27)</f>
        <v>0.110592884507554</v>
      </c>
      <c r="K31" s="117" t="n">
        <f aca="false">IF(K16=0,0,+K29/K27)</f>
        <v>0.110955552796028</v>
      </c>
      <c r="L31" s="117" t="n">
        <f aca="false">IF(L16=0,0,+L29/L27)</f>
        <v>0.111984642485976</v>
      </c>
      <c r="M31" s="117" t="n">
        <f aca="false">IF(M16=0,0,+M29/M27)</f>
        <v>0.112942108073407</v>
      </c>
      <c r="N31" s="117" t="n">
        <f aca="false">IF(N16=0,0,+N29/N27)</f>
        <v>0.114413144593099</v>
      </c>
      <c r="O31" s="117" t="n">
        <f aca="false">IF(O16=0,0,+O29/O27)</f>
        <v>0.114533012435814</v>
      </c>
      <c r="P31" s="117" t="n">
        <f aca="false">IF(P16=0,0,+P29/P27)</f>
        <v>0.118395926238592</v>
      </c>
      <c r="Q31" s="117" t="n">
        <f aca="false">IF(Q16=0,0,+Q29/Q27)</f>
        <v>0.12453693066605</v>
      </c>
      <c r="R31" s="117" t="n">
        <f aca="false">IF(R16=0,0,+R29/R27)</f>
        <v>0.125717862578847</v>
      </c>
      <c r="S31" s="117" t="n">
        <f aca="false">IF(S16=0,0,+S29/S27)</f>
        <v>0.120695557752575</v>
      </c>
      <c r="T31" s="117" t="n">
        <f aca="false">IF(T16=0,0,+T29/T27)</f>
        <v>0.116617864368993</v>
      </c>
      <c r="U31" s="117" t="n">
        <f aca="false">IF(U16=0,0,+U29/U27)</f>
        <v>0.112672713253256</v>
      </c>
      <c r="V31" s="117" t="n">
        <f aca="false">IF(V16=0,0,+V29/V27)</f>
        <v>0.118089849190921</v>
      </c>
      <c r="W31" s="117" t="n">
        <f aca="false">IF(W16=0,0,+W29/W27)</f>
        <v>0</v>
      </c>
      <c r="X31" s="117" t="n">
        <f aca="false">IF(X16=0,0,+X29/X27)</f>
        <v>0</v>
      </c>
      <c r="Y31" s="117" t="n">
        <f aca="false">IF(Y16=0,0,+Y29/Y27)</f>
        <v>0</v>
      </c>
      <c r="Z31" s="117" t="n">
        <f aca="false">IF(Z16=0,0,+Z29/Z27)</f>
        <v>0</v>
      </c>
      <c r="AA31" s="117" t="n">
        <f aca="false">IF(AA16=0,0,+AA29/AA27)</f>
        <v>0</v>
      </c>
      <c r="AB31" s="117" t="n">
        <f aca="false">IF(AB16=0,0,+AB29/AB27)</f>
        <v>0</v>
      </c>
      <c r="AC31" s="117" t="n">
        <f aca="false">IF(AC16=0,0,+AC29/AC27)</f>
        <v>0</v>
      </c>
      <c r="AD31" s="117" t="n">
        <f aca="false">IF(AD16=0,0,+AD29/AD27)</f>
        <v>0</v>
      </c>
      <c r="AE31" s="117" t="n">
        <f aca="false">IF(AE16=0,0,+AE29/AE27)</f>
        <v>0</v>
      </c>
      <c r="AF31" s="118" t="n">
        <f aca="false">IF(AF16=0,0,+AF29/AF27)</f>
        <v>0</v>
      </c>
    </row>
    <row r="32" customFormat="false" ht="13.5" hidden="false" customHeight="false" outlineLevel="0" collapsed="false">
      <c r="A32" s="38" t="s">
        <v>193</v>
      </c>
      <c r="B32" s="39"/>
      <c r="C32" s="121" t="n">
        <f aca="false">AVERAGE(C29:AF29)/+AVERAGE(B27:AF27)</f>
        <v>0.087392856700037</v>
      </c>
      <c r="D32" s="39"/>
      <c r="E32" s="39"/>
      <c r="F32" s="39"/>
      <c r="G32" s="39"/>
      <c r="H32" s="39"/>
      <c r="I32" s="39"/>
      <c r="J32" s="39"/>
      <c r="K32" s="39"/>
      <c r="L32" s="39"/>
      <c r="M32" s="39"/>
      <c r="N32" s="39"/>
      <c r="O32" s="39"/>
      <c r="P32" s="39"/>
      <c r="Q32" s="39"/>
      <c r="R32" s="39"/>
      <c r="S32" s="39"/>
      <c r="T32" s="39"/>
      <c r="U32" s="39"/>
      <c r="V32" s="39"/>
      <c r="W32" s="39"/>
      <c r="X32" s="39"/>
      <c r="Y32" s="39"/>
      <c r="Z32" s="39"/>
      <c r="AA32" s="39"/>
      <c r="AB32" s="39"/>
      <c r="AC32" s="39"/>
      <c r="AD32" s="39"/>
      <c r="AE32" s="39"/>
      <c r="AF32" s="40"/>
    </row>
    <row r="35" customFormat="false" ht="12.75" hidden="false" customHeight="false" outlineLevel="0" collapsed="false">
      <c r="C35" s="123" t="n">
        <v>0.075</v>
      </c>
      <c r="D35" s="123" t="n">
        <v>0.15</v>
      </c>
    </row>
    <row r="36" customFormat="false" ht="12.75" hidden="false" customHeight="false" outlineLevel="0" collapsed="false">
      <c r="A36" s="0" t="s">
        <v>196</v>
      </c>
      <c r="C36" s="124" t="n">
        <f aca="false">LOOKUP(assumptions!$B$5,ROE!C44:C58,ROE!D44:D58)</f>
        <v>248674.665540009</v>
      </c>
      <c r="D36" s="124" t="n">
        <f aca="false">LOOKUP(assumptions!$B$5,ROE!C44:C58,ROE!E44:E58)</f>
        <v>161946.784154863</v>
      </c>
    </row>
    <row r="37" customFormat="false" ht="12.75" hidden="false" customHeight="false" outlineLevel="0" collapsed="false">
      <c r="A37" s="0" t="s">
        <v>197</v>
      </c>
      <c r="C37" s="125" t="n">
        <f aca="false">+assumptions!B32</f>
        <v>177021.43905536</v>
      </c>
      <c r="D37" s="125" t="n">
        <f aca="false">+assumptions!B32</f>
        <v>177021.43905536</v>
      </c>
    </row>
    <row r="38" customFormat="false" ht="13.5" hidden="false" customHeight="false" outlineLevel="0" collapsed="false">
      <c r="A38" s="0" t="s">
        <v>198</v>
      </c>
      <c r="C38" s="126" t="n">
        <f aca="false">+C36-C37</f>
        <v>71653.2264846492</v>
      </c>
      <c r="D38" s="126" t="n">
        <f aca="false">+D36-D37</f>
        <v>-15074.6549004964</v>
      </c>
    </row>
    <row r="39" customFormat="false" ht="13.5" hidden="false" customHeight="false" outlineLevel="0" collapsed="false"/>
    <row r="41" customFormat="false" ht="12.75" hidden="false" customHeight="false" outlineLevel="0" collapsed="false">
      <c r="A41" s="80"/>
      <c r="B41" s="80"/>
      <c r="C41" s="80"/>
    </row>
    <row r="42" customFormat="false" ht="12.75" hidden="false" customHeight="false" outlineLevel="0" collapsed="false">
      <c r="A42" s="80"/>
      <c r="B42" s="80"/>
      <c r="C42" s="80"/>
      <c r="AH42" s="110"/>
    </row>
    <row r="43" customFormat="false" ht="12.75" hidden="false" customHeight="false" outlineLevel="0" collapsed="false">
      <c r="A43" s="80"/>
      <c r="B43" s="80" t="s">
        <v>199</v>
      </c>
      <c r="D43" s="127" t="n">
        <v>0.075</v>
      </c>
      <c r="E43" s="127" t="n">
        <v>0.15</v>
      </c>
    </row>
    <row r="44" customFormat="false" ht="12.75" hidden="false" customHeight="false" outlineLevel="0" collapsed="false">
      <c r="A44" s="80"/>
      <c r="B44" s="80"/>
      <c r="C44" s="80" t="n">
        <v>1</v>
      </c>
      <c r="D44" s="94" t="n">
        <f aca="false">NPV(+D$43,$C$8)</f>
        <v>7518.05720529893</v>
      </c>
      <c r="E44" s="94" t="n">
        <f aca="false">NPV(+E$43,$C$8)</f>
        <v>7027.74912669248</v>
      </c>
    </row>
    <row r="45" customFormat="false" ht="12.75" hidden="false" customHeight="false" outlineLevel="0" collapsed="false">
      <c r="A45" s="80"/>
      <c r="B45" s="80"/>
      <c r="C45" s="80" t="n">
        <v>2</v>
      </c>
      <c r="D45" s="94" t="n">
        <f aca="false">NPV(+D$43,$C8,$D8)</f>
        <v>45104.3081182175</v>
      </c>
      <c r="E45" s="94" t="n">
        <f aca="false">NPV(+E$43,$C8,$D8)</f>
        <v>39871.311479238</v>
      </c>
    </row>
    <row r="46" customFormat="false" ht="12.75" hidden="false" customHeight="false" outlineLevel="0" collapsed="false">
      <c r="A46" s="80"/>
      <c r="B46" s="80"/>
      <c r="C46" s="80" t="n">
        <v>3</v>
      </c>
      <c r="D46" s="94" t="n">
        <f aca="false">NPV(+D$43,$C$8,$D$8,$E$8)</f>
        <v>78474.8386756405</v>
      </c>
      <c r="E46" s="94" t="n">
        <f aca="false">NPV(+E$43,$C$8,$D$8,$E$8)</f>
        <v>67129.3739949468</v>
      </c>
    </row>
    <row r="47" customFormat="false" ht="12.75" hidden="false" customHeight="false" outlineLevel="0" collapsed="false">
      <c r="A47" s="80"/>
      <c r="B47" s="80"/>
      <c r="C47" s="80" t="n">
        <v>4</v>
      </c>
      <c r="D47" s="94" t="n">
        <f aca="false">NPV(+D$43,$C$8,$D$8,$E$8,$F$8)</f>
        <v>97362.0304587288</v>
      </c>
      <c r="E47" s="94" t="n">
        <f aca="false">NPV(+E$43,$C$8,$D$8,$E$8,$F$8)</f>
        <v>81550.8557817504</v>
      </c>
    </row>
    <row r="48" customFormat="false" ht="12.75" hidden="false" customHeight="false" outlineLevel="0" collapsed="false">
      <c r="A48" s="80"/>
      <c r="B48" s="80"/>
      <c r="C48" s="80" t="n">
        <v>5</v>
      </c>
      <c r="D48" s="94" t="n">
        <f aca="false">NPV(+D$43,$C$8,$D$8,$E$8,$F$8,$G$8)</f>
        <v>114912.496758347</v>
      </c>
      <c r="E48" s="94" t="n">
        <f aca="false">NPV(+E$43,$C$8,$D$8,$E$8,$F$8,$G$8)</f>
        <v>94077.7029595212</v>
      </c>
    </row>
    <row r="49" customFormat="false" ht="12.75" hidden="false" customHeight="false" outlineLevel="0" collapsed="false">
      <c r="A49" s="80"/>
      <c r="B49" s="80"/>
      <c r="C49" s="80" t="n">
        <v>6</v>
      </c>
      <c r="D49" s="94" t="n">
        <f aca="false">NPV(+D$43,$C$8,$D$8,$E$8,$F$8,$G$8,$H$8)</f>
        <v>130814.649863387</v>
      </c>
      <c r="E49" s="94" t="n">
        <f aca="false">NPV(+E$43,$C$8,$D$8,$E$8,$F$8,$G$8,$H$8)</f>
        <v>104687.807766368</v>
      </c>
    </row>
    <row r="50" customFormat="false" ht="12.75" hidden="false" customHeight="false" outlineLevel="0" collapsed="false">
      <c r="A50" s="80"/>
      <c r="B50" s="80"/>
      <c r="C50" s="80" t="n">
        <v>7</v>
      </c>
      <c r="D50" s="94" t="n">
        <f aca="false">NPV(+D$43,$C$8,$D$8,$E$8,$F$8,$G$8,$H$8,$I$8)</f>
        <v>145402.998702834</v>
      </c>
      <c r="E50" s="94" t="n">
        <f aca="false">NPV(+E$43,$C$8,$D$8,$E$8,$F$8,$G$8,$H$8,$I$8)</f>
        <v>113786.532093449</v>
      </c>
    </row>
    <row r="51" customFormat="false" ht="12.75" hidden="false" customHeight="false" outlineLevel="0" collapsed="false">
      <c r="A51" s="80"/>
      <c r="B51" s="80"/>
      <c r="C51" s="80" t="n">
        <v>8</v>
      </c>
      <c r="D51" s="94" t="n">
        <f aca="false">NPV(+D$43,$C$8,$D$8,$E$8,$F$8,$G$8,$H$8,$I$8,$J$8)</f>
        <v>159474.505408621</v>
      </c>
      <c r="E51" s="94" t="n">
        <f aca="false">NPV(+E$43,$C$8,$D$8,$E$8,$F$8,$G$8,$H$8,$I$8,$J$8)</f>
        <v>121990.530987783</v>
      </c>
    </row>
    <row r="52" customFormat="false" ht="12.75" hidden="false" customHeight="false" outlineLevel="0" collapsed="false">
      <c r="A52" s="80"/>
      <c r="B52" s="80"/>
      <c r="C52" s="80" t="n">
        <v>9</v>
      </c>
      <c r="D52" s="94" t="n">
        <f aca="false">NPV(+D$43,$C$8,$D$8,$E$8,$F$8,$G$8,$H$8,$I$8,$J$8,$K$8)</f>
        <v>172850.932047952</v>
      </c>
      <c r="E52" s="94" t="n">
        <f aca="false">NPV(+E$43,$C$8,$D$8,$E$8,$F$8,$G$8,$H$8,$I$8,$J$8,$K$8)</f>
        <v>129280.668613612</v>
      </c>
    </row>
    <row r="53" customFormat="false" ht="12.75" hidden="false" customHeight="false" outlineLevel="0" collapsed="false">
      <c r="A53" s="80"/>
      <c r="B53" s="80"/>
      <c r="C53" s="80" t="n">
        <v>10</v>
      </c>
      <c r="D53" s="94" t="n">
        <f aca="false">NPV(+D$43,$C$8,$D$8,$E$8,$F$8,$G$8,$H$8,$I$8,$J$8,$K$8,$L$8)</f>
        <v>185594.589210118</v>
      </c>
      <c r="E53" s="94" t="n">
        <f aca="false">NPV(+E$43,$C$8,$D$8,$E$8,$F$8,$G$8,$H$8,$I$8,$J$8,$K$8,$L$8)</f>
        <v>135772.994602883</v>
      </c>
    </row>
    <row r="54" customFormat="false" ht="12.75" hidden="false" customHeight="false" outlineLevel="0" collapsed="false">
      <c r="A54" s="80"/>
      <c r="B54" s="80"/>
      <c r="C54" s="80" t="n">
        <v>11</v>
      </c>
      <c r="D54" s="94" t="n">
        <f aca="false">NPV(+D$43,$C$8,$D$8,$E$8,$F$8,$G$8,$H$8,$I$8,$J$8,$K$8,$L$8,$M$8)</f>
        <v>197773.265730964</v>
      </c>
      <c r="E54" s="94" t="n">
        <f aca="false">NPV(+E$43,$C$8,$D$8,$E$8,$F$8,$G$8,$H$8,$I$8,$J$8,$K$8,$L$8,$M$8)</f>
        <v>141572.847227019</v>
      </c>
    </row>
    <row r="55" customFormat="false" ht="12.75" hidden="false" customHeight="false" outlineLevel="0" collapsed="false">
      <c r="A55" s="80"/>
      <c r="B55" s="80"/>
      <c r="C55" s="80" t="n">
        <v>12</v>
      </c>
      <c r="D55" s="94" t="n">
        <f aca="false">NPV(+D$43,$C$8,$D$8,$E$8,$F$8,$G$8,$H$8,$I$8,$J$8,$K$8,$L$8,$M$8,$N$8)</f>
        <v>209419.297773037</v>
      </c>
      <c r="E55" s="94" t="n">
        <f aca="false">NPV(+E$43,$C$8,$D$8,$E$8,$F$8,$G$8,$H$8,$I$8,$J$8,$K$8,$L$8,$M$8,$N$8)</f>
        <v>146757.330378385</v>
      </c>
    </row>
    <row r="56" customFormat="false" ht="12.75" hidden="false" customHeight="false" outlineLevel="0" collapsed="false">
      <c r="A56" s="80"/>
      <c r="B56" s="80"/>
      <c r="C56" s="80" t="n">
        <v>13</v>
      </c>
      <c r="D56" s="94" t="n">
        <f aca="false">NPV(+D$43,$C$8,$D$8,$E$8,$F$8,$G$8,$H$8,$I$8,$J$8,$K$8,$L$8,$M$8,$N$8,$O$8)</f>
        <v>220448.497354106</v>
      </c>
      <c r="E56" s="94" t="n">
        <f aca="false">NPV(+E$43,$C$8,$D$8,$E$8,$F$8,$G$8,$H$8,$I$8,$J$8,$K$8,$L$8,$M$8,$N$8,$O$8)</f>
        <v>151347.007202225</v>
      </c>
    </row>
    <row r="57" customFormat="false" ht="12.75" hidden="false" customHeight="false" outlineLevel="0" collapsed="false">
      <c r="A57" s="80"/>
      <c r="B57" s="80"/>
      <c r="C57" s="80" t="n">
        <v>14</v>
      </c>
      <c r="D57" s="94" t="n">
        <f aca="false">NPV(+D$43,$C$8,$D$8,$E$8,$F$8,$G$8,$H$8,$I$8,$J$8,$K$8,$L$8,$M$8,$N$8,$O$8,$P$8)</f>
        <v>233688.940966411</v>
      </c>
      <c r="E57" s="94" t="n">
        <f aca="false">NPV(+E$43,$C$8,$D$8,$E$8,$F$8,$G$8,$H$8,$I$8,$J$8,$K$8,$L$8,$M$8,$N$8,$O$8,$P$8)</f>
        <v>156497.529488124</v>
      </c>
    </row>
    <row r="58" customFormat="false" ht="12.75" hidden="false" customHeight="false" outlineLevel="0" collapsed="false">
      <c r="A58" s="80"/>
      <c r="B58" s="80"/>
      <c r="C58" s="80" t="n">
        <v>15</v>
      </c>
      <c r="D58" s="94" t="n">
        <f aca="false">NPV(+D$43,$C$8,$D$8,$E$8,$F$8,$G$8,$H$8,$I$8,$J$8,$K$8,$L$8,$M$8,$N$8,$O$8,$P$8,$Q$8)</f>
        <v>248674.665540009</v>
      </c>
      <c r="E58" s="94" t="n">
        <f aca="false">NPV(+E$43,$C$8,$D$8,$E$8,$F$8,$G$8,$H$8,$I$8,$J$8,$K$8,$L$8,$M$8,$N$8,$O$8,$P$8,$Q$8)</f>
        <v>161946.784154863</v>
      </c>
    </row>
    <row r="59" customFormat="false" ht="12.75" hidden="false" customHeight="false" outlineLevel="0" collapsed="false">
      <c r="A59" s="80"/>
      <c r="B59" s="80"/>
      <c r="C59" s="80" t="n">
        <v>16</v>
      </c>
      <c r="D59" s="94" t="n">
        <f aca="false">NPV(+D$43,$C$8,$D$8,$E$8,$F$8,$G$8,$H$8,$I$8,$J$8,$K$8,$L$8,$M$8,$N$8,$O$8,$P$8,$Q$8,$R$8)</f>
        <v>259582.790351164</v>
      </c>
      <c r="E59" s="94" t="n">
        <f aca="false">NPV(+E$43,$C$8,$D$8,$E$8,$F$8,$G$8,$H$8,$I$8,$J$8,$K$8,$L$8,$M$8,$N$8,$O$8,$P$8,$Q$8,$R$8)</f>
        <v>165654.616433404</v>
      </c>
    </row>
    <row r="60" customFormat="false" ht="12.75" hidden="false" customHeight="false" outlineLevel="0" collapsed="false">
      <c r="A60" s="80"/>
      <c r="B60" s="80"/>
      <c r="C60" s="80" t="n">
        <v>17</v>
      </c>
      <c r="D60" s="94" t="n">
        <f aca="false">NPV(+D$43,$C$8,$D$8,$E$8,$F$8,$G$8,$H$8,$I$8,$J$8,$K$8,$L$8,$M$8,$N$8,$O$8,$P$8,$Q$8,$R$8,$S$8)</f>
        <v>266790.737835902</v>
      </c>
      <c r="E60" s="94" t="n">
        <f aca="false">NPV(+E$43,$C$8,$D$8,$E$8,$F$8,$G$8,$H$8,$I$8,$J$8,$K$8,$L$8,$M$8,$N$8,$O$8,$P$8,$Q$8,$R$8,$S$8)</f>
        <v>167944.915626558</v>
      </c>
    </row>
    <row r="61" customFormat="false" ht="12.75" hidden="false" customHeight="false" outlineLevel="0" collapsed="false">
      <c r="A61" s="80"/>
      <c r="B61" s="80"/>
      <c r="C61" s="80" t="n">
        <v>18</v>
      </c>
      <c r="D61" s="94" t="n">
        <f aca="false">NPV(+D$43,$C$8,$D$8,$E$8,$F$8,$G$8,$H$8,$I$8,$J$8,$K$8,$L$8,$M$8,$N$8,$O$8,$P$8,$Q$8,$R$8,$S$8,$T$8)</f>
        <v>273441.947220085</v>
      </c>
      <c r="E61" s="94" t="n">
        <f aca="false">NPV(+E$43,$C$8,$D$8,$E$8,$F$8,$G$8,$H$8,$I$8,$J$8,$K$8,$L$8,$M$8,$N$8,$O$8,$P$8,$Q$8,$R$8,$S$8,$T$8)</f>
        <v>169920.483022339</v>
      </c>
    </row>
    <row r="62" customFormat="false" ht="12.75" hidden="false" customHeight="false" outlineLevel="0" collapsed="false">
      <c r="A62" s="80"/>
      <c r="B62" s="80"/>
      <c r="C62" s="80" t="n">
        <v>19</v>
      </c>
      <c r="D62" s="94" t="n">
        <f aca="false">NPV(+D$43,$C$8,$D$8,$E$8,$F$8,$G$8,$H$8,$I$8,$J$8,$K$8,$L$8,$M$8,$N$8,$O$8,$P$8,$Q$8,$R$8,$S$8,$T$8,$U$8)</f>
        <v>279572.696725143</v>
      </c>
      <c r="E62" s="94" t="n">
        <f aca="false">NPV(+E$43,$C$8,$D$8,$E$8,$F$8,$G$8,$H$8,$I$8,$J$8,$K$8,$L$8,$M$8,$N$8,$O$8,$P$8,$Q$8,$R$8,$S$8,$T$8,$U$8)</f>
        <v>171622.701991182</v>
      </c>
    </row>
    <row r="63" customFormat="false" ht="12.75" hidden="false" customHeight="false" outlineLevel="0" collapsed="false">
      <c r="A63" s="80"/>
      <c r="B63" s="80"/>
      <c r="C63" s="80" t="n">
        <v>20</v>
      </c>
      <c r="D63" s="94" t="n">
        <f aca="false">NPV(+D$43,$C$8,$D$8,$E$8,$F$8,$G$8,$H$8,$I$8,$J$8,$K$8,$L$8,$M$8,$N$8,$O$8,$P$8,$Q$8,$R$8,$S$8,$T$8,$U$8,$V$8)</f>
        <v>290208.492214451</v>
      </c>
      <c r="E63" s="94" t="n">
        <f aca="false">NPV(+E$43,$C$8,$D$8,$E$8,$F$8,$G$8,$H$8,$I$8,$J$8,$K$8,$L$8,$M$8,$N$8,$O$8,$P$8,$Q$8,$R$8,$S$8,$T$8,$U$8,$V$8)</f>
        <v>174383.168330913</v>
      </c>
    </row>
    <row r="64" customFormat="false" ht="12.75" hidden="false" customHeight="false" outlineLevel="0" collapsed="false">
      <c r="A64" s="80"/>
      <c r="B64" s="80"/>
      <c r="C64" s="80" t="n">
        <v>21</v>
      </c>
      <c r="D64" s="94" t="n">
        <f aca="false">NPV(+D$43,$C$8,$D$8,$E$8,$F$8,$G$8,$H$8,$I$8,$J$8,$K$8,$L$8,$M$8,$N$8,$O$8,$P$8,$Q$8,$R$8,$S$8,$T$8,$U$8,$V$8,$W$8)</f>
        <v>290208.492214451</v>
      </c>
      <c r="E64" s="94" t="n">
        <f aca="false">NPV(+E$43,$C$8,$D$8,$E$8,$F$8,$G$8,$H$8,$I$8,$J$8,$K$8,$L$8,$M$8,$N$8,$O$8,$P$8,$Q$8,$R$8,$S$8,$T$8,$U$8,$V$8,$W$8)</f>
        <v>174383.168330913</v>
      </c>
    </row>
    <row r="65" customFormat="false" ht="12.75" hidden="false" customHeight="false" outlineLevel="0" collapsed="false">
      <c r="A65" s="80"/>
      <c r="B65" s="80"/>
      <c r="C65" s="80" t="n">
        <v>22</v>
      </c>
      <c r="D65" s="94" t="n">
        <f aca="false">NPV(+D$43,$C$8,$D$8,$E$8,$F$8,$G$8,$H$8,$I$8,$J$8,$K$8,$L$8,$M$8,$N$8,$O$8,$P$8,$Q$8,$R$8,$S$8,$T$8,$U$8,$V$8,$W$8,$X$8)</f>
        <v>290208.492214451</v>
      </c>
      <c r="E65" s="94" t="n">
        <f aca="false">NPV(+E$43,$C$8,$D$8,$E$8,$F$8,$G$8,$H$8,$I$8,$J$8,$K$8,$L$8,$M$8,$N$8,$O$8,$P$8,$Q$8,$R$8,$S$8,$T$8,$U$8,$V$8,$W$8,$X$8)</f>
        <v>174383.168330913</v>
      </c>
    </row>
    <row r="66" customFormat="false" ht="12.75" hidden="false" customHeight="false" outlineLevel="0" collapsed="false">
      <c r="A66" s="80"/>
      <c r="B66" s="80"/>
      <c r="C66" s="80" t="n">
        <v>23</v>
      </c>
      <c r="D66" s="94" t="n">
        <f aca="false">NPV(+D$43,$C$8,$D$8,$E$8,$F$8,$G$8,$H$8,$I$8,$J$8,$K$8,$L$8,$M$8,$N$8,$O$8,$P$8,$Q$8,$R$8,$S$8,$T$8,$U$8,$V$8,$W$8,$X$8,$Y$8)</f>
        <v>290208.492214451</v>
      </c>
      <c r="E66" s="94" t="n">
        <f aca="false">NPV(+E$43,$C$8,$D$8,$E$8,$F$8,$G$8,$H$8,$I$8,$J$8,$K$8,$L$8,$M$8,$N$8,$O$8,$P$8,$Q$8,$R$8,$S$8,$T$8,$U$8,$V$8,$W$8,$X$8,$Y$8)</f>
        <v>174383.168330913</v>
      </c>
    </row>
    <row r="67" customFormat="false" ht="12.75" hidden="false" customHeight="false" outlineLevel="0" collapsed="false">
      <c r="A67" s="80"/>
      <c r="B67" s="80"/>
      <c r="C67" s="80" t="n">
        <v>24</v>
      </c>
      <c r="D67" s="94" t="n">
        <f aca="false">NPV(+D$43,$C$8,$D$8,$E$8,$F$8,$G$8,$H$8,$I$8,$J$8,$K$8,$L$8,$M$8,$N$8,$O$8,$P$8,$Q$8,$R$8,$S$8,$T$8,$U$8,$V$8,$W$8,$X$8,$Y$8,$Z$8)</f>
        <v>290208.492214451</v>
      </c>
      <c r="E67" s="94" t="n">
        <f aca="false">NPV(+E$43,$C$8,$D$8,$E$8,$F$8,$G$8,$H$8,$I$8,$J$8,$K$8,$L$8,$M$8,$N$8,$O$8,$P$8,$Q$8,$R$8,$S$8,$T$8,$U$8,$V$8,$W$8,$X$8,$Y$8,$Z$8)</f>
        <v>174383.168330913</v>
      </c>
    </row>
    <row r="68" customFormat="false" ht="12.75" hidden="false" customHeight="false" outlineLevel="0" collapsed="false">
      <c r="A68" s="80"/>
      <c r="B68" s="80"/>
      <c r="C68" s="80" t="n">
        <v>25</v>
      </c>
      <c r="D68" s="94" t="n">
        <f aca="false">NPV(+D$43,$C$8,$D$8,$E$8,$F$8,$G$8,$H$8,$I$8,$J$8,$K$8,$L$8,$M$8,$N$8,$O$8,$P$8,$Q$8,$R$8,$S$8,$T$8,$U$8,$V$8,$W$8,$X$8,$Y$8,$Z$8,$AA$8)</f>
        <v>290208.492214451</v>
      </c>
      <c r="E68" s="94" t="n">
        <f aca="false">NPV(+E$43,$C$8,$D$8,$E$8,$F$8,$G$8,$H$8,$I$8,$J$8,$K$8,$L$8,$M$8,$N$8,$O$8,$P$8,$Q$8,$R$8,$S$8,$T$8,$U$8,$V$8,$W$8,$X$8,$Y$8,$Z$8,$AA$8)</f>
        <v>174383.168330913</v>
      </c>
    </row>
    <row r="69" customFormat="false" ht="12.75" hidden="false" customHeight="false" outlineLevel="0" collapsed="false">
      <c r="A69" s="80"/>
      <c r="B69" s="80"/>
      <c r="C69" s="80" t="n">
        <v>26</v>
      </c>
      <c r="D69" s="94" t="n">
        <f aca="false">NPV(+D$43,$C$8,$D$8,$E$8,$F$8,$G$8,$H$8,$I$8,$J$8,$K$8,$L$8,$M$8,$N$8,$O$8,$P$8,$Q$8,$R$8,$S$8,$T$8,$U$8,$V$8,$W$8,$X$8,$Y$8,$Z$8,$AA$8,$AB$8)</f>
        <v>290208.492214451</v>
      </c>
      <c r="E69" s="94" t="n">
        <f aca="false">NPV(+E$43,$C$8,$D$8,$E$8,$F$8,$G$8,$H$8,$I$8,$J$8,$K$8,$L$8,$M$8,$N$8,$O$8,$P$8,$Q$8,$R$8,$S$8,$T$8,$U$8,$V$8,$W$8,$X$8,$Y$8,$Z$8,$AA$8,$AB$8)</f>
        <v>174383.168330913</v>
      </c>
    </row>
    <row r="70" customFormat="false" ht="12.75" hidden="false" customHeight="false" outlineLevel="0" collapsed="false">
      <c r="A70" s="80"/>
      <c r="B70" s="80"/>
      <c r="C70" s="80" t="n">
        <v>27</v>
      </c>
      <c r="D70" s="94" t="n">
        <f aca="false">NPV(+D$43,$C$8,$D$8,$E$8,$F$8,$G$8,$H$8,$I$8,$J$8,$K$8,$L$8,$M$8,$N$8,$O$8,$P$8,$Q$8,$R$8,$S$8,$T$8,$U$8,$V$8,$W$8,$X$8,$Y$8,$Z$8,$AA$8,$AB$8,$AC$8)</f>
        <v>290208.492214451</v>
      </c>
      <c r="E70" s="94" t="n">
        <f aca="false">NPV(+E$43,$C$8,$D$8,$E$8,$F$8,$G$8,$H$8,$I$8,$J$8,$K$8,$L$8,$M$8,$N$8,$O$8,$P$8,$Q$8,$R$8,$S$8,$T$8,$U$8,$V$8,$W$8,$X$8,$Y$8,$Z$8,$AA$8,$AB$8,$AC$8)</f>
        <v>174383.168330913</v>
      </c>
    </row>
    <row r="71" customFormat="false" ht="12.75" hidden="false" customHeight="false" outlineLevel="0" collapsed="false">
      <c r="A71" s="80"/>
      <c r="B71" s="80"/>
      <c r="C71" s="80" t="n">
        <v>28</v>
      </c>
      <c r="D71" s="94" t="n">
        <f aca="false">NPV(D43,$C$8:$AD$8)</f>
        <v>290208.492214451</v>
      </c>
      <c r="E71" s="94" t="n">
        <f aca="false">NPV(E43,$C$8:$AD$8)</f>
        <v>174383.168330913</v>
      </c>
    </row>
    <row r="72" customFormat="false" ht="12.75" hidden="false" customHeight="false" outlineLevel="0" collapsed="false">
      <c r="A72" s="80"/>
      <c r="B72" s="80"/>
      <c r="C72" s="80" t="n">
        <v>29</v>
      </c>
      <c r="D72" s="94" t="n">
        <f aca="false">NPV(D43,$C$8:$AE$8)</f>
        <v>290208.492214451</v>
      </c>
      <c r="E72" s="94" t="n">
        <f aca="false">NPV(E43,$C$8:$AE$8)</f>
        <v>174383.168330913</v>
      </c>
    </row>
    <row r="73" customFormat="false" ht="12.75" hidden="false" customHeight="false" outlineLevel="0" collapsed="false">
      <c r="A73" s="80"/>
      <c r="B73" s="80"/>
      <c r="C73" s="80" t="n">
        <v>30</v>
      </c>
      <c r="D73" s="94" t="n">
        <f aca="false">NPV(D43,$C$8:$AF$8)</f>
        <v>290208.492214451</v>
      </c>
      <c r="E73" s="94" t="n">
        <f aca="false">NPV(E43,$C$8:$AF$8)</f>
        <v>174383.168330913</v>
      </c>
    </row>
    <row r="74" customFormat="false" ht="12.75" hidden="false" customHeight="false" outlineLevel="0" collapsed="false">
      <c r="A74" s="80"/>
      <c r="B74" s="80"/>
      <c r="C74" s="97"/>
      <c r="D74" s="80"/>
      <c r="E74" s="80"/>
    </row>
    <row r="75" customFormat="false" ht="12.75" hidden="false" customHeight="false" outlineLevel="0" collapsed="false">
      <c r="A75" s="80"/>
      <c r="B75" s="80"/>
      <c r="C75" s="97"/>
      <c r="D75" s="80"/>
      <c r="E75" s="80"/>
    </row>
    <row r="76" customFormat="false" ht="12.75" hidden="false" customHeight="false" outlineLevel="0" collapsed="false">
      <c r="A76" s="80"/>
      <c r="B76" s="80"/>
      <c r="C76" s="97"/>
      <c r="D76" s="80"/>
      <c r="E76" s="80"/>
    </row>
    <row r="77" customFormat="false" ht="12.75" hidden="false" customHeight="false" outlineLevel="0" collapsed="false">
      <c r="C77" s="97"/>
      <c r="D77" s="80"/>
    </row>
    <row r="78" customFormat="false" ht="12.75" hidden="false" customHeight="false" outlineLevel="0" collapsed="false">
      <c r="C78" s="97"/>
      <c r="D78" s="80"/>
    </row>
    <row r="79" customFormat="false" ht="12.75" hidden="false" customHeight="false" outlineLevel="0" collapsed="false">
      <c r="C79" s="97"/>
      <c r="D79" s="80"/>
    </row>
    <row r="80" customFormat="false" ht="12.75" hidden="false" customHeight="false" outlineLevel="0" collapsed="false">
      <c r="C80" s="97"/>
      <c r="D80" s="80"/>
    </row>
    <row r="81" customFormat="false" ht="12.75" hidden="false" customHeight="false" outlineLevel="0" collapsed="false">
      <c r="C81" s="97"/>
      <c r="D81" s="80"/>
    </row>
    <row r="82" customFormat="false" ht="12.75" hidden="false" customHeight="false" outlineLevel="0" collapsed="false">
      <c r="C82" s="97"/>
      <c r="D82" s="80"/>
    </row>
    <row r="83" customFormat="false" ht="12.75" hidden="false" customHeight="false" outlineLevel="0" collapsed="false">
      <c r="C83" s="97"/>
      <c r="D83" s="80"/>
    </row>
    <row r="84" customFormat="false" ht="12.75" hidden="false" customHeight="false" outlineLevel="0" collapsed="false">
      <c r="C84" s="97"/>
      <c r="D84" s="80"/>
    </row>
    <row r="85" customFormat="false" ht="12.75" hidden="false" customHeight="false" outlineLevel="0" collapsed="false">
      <c r="C85" s="97"/>
      <c r="D85" s="97"/>
    </row>
    <row r="86" customFormat="false" ht="12.75" hidden="false" customHeight="false" outlineLevel="0" collapsed="false">
      <c r="C86" s="97"/>
      <c r="D86" s="97"/>
    </row>
  </sheetData>
  <mergeCells count="3">
    <mergeCell ref="A1:Q1"/>
    <mergeCell ref="A2:Q2"/>
    <mergeCell ref="A3:Q3"/>
  </mergeCells>
  <printOptions headings="false" gridLines="false" gridLinesSet="true" horizontalCentered="false" verticalCentered="false"/>
  <pageMargins left="0.329861111111111" right="0.270138888888889" top="0.984027777777778" bottom="0.720138888888889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J18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3" activeCellId="0" sqref="C3"/>
    </sheetView>
  </sheetViews>
  <sheetFormatPr defaultColWidth="17.70703125" defaultRowHeight="12.75" customHeight="true" zeroHeight="false" outlineLevelRow="0" outlineLevelCol="0"/>
  <cols>
    <col collapsed="false" customWidth="true" hidden="false" outlineLevel="0" max="1" min="1" style="0" width="15.13"/>
    <col collapsed="false" customWidth="true" hidden="false" outlineLevel="0" max="10" min="9" style="0" width="26.7"/>
  </cols>
  <sheetData>
    <row r="1" customFormat="false" ht="15.75" hidden="false" customHeight="false" outlineLevel="0" collapsed="false">
      <c r="A1" s="330" t="s">
        <v>356</v>
      </c>
    </row>
    <row r="2" customFormat="false" ht="15.75" hidden="false" customHeight="false" outlineLevel="0" collapsed="false">
      <c r="A2" s="331" t="s">
        <v>357</v>
      </c>
      <c r="B2" s="332" t="n">
        <f aca="false">+D5</f>
        <v>674399.6944</v>
      </c>
      <c r="C2" s="0" t="s">
        <v>358</v>
      </c>
      <c r="D2" s="61" t="n">
        <f aca="false">IF(DCF!D17="Y",+DCF!C11,0)</f>
        <v>842999.618</v>
      </c>
      <c r="E2" s="88" t="n">
        <v>1</v>
      </c>
      <c r="F2" s="61"/>
    </row>
    <row r="3" customFormat="false" ht="15.75" hidden="false" customHeight="false" outlineLevel="0" collapsed="false">
      <c r="A3" s="331" t="s">
        <v>359</v>
      </c>
      <c r="B3" s="333" t="n">
        <f aca="false">+inputs!B15</f>
        <v>0.075</v>
      </c>
      <c r="C3" s="0" t="s">
        <v>360</v>
      </c>
      <c r="D3" s="334" t="n">
        <v>0</v>
      </c>
      <c r="F3" s="61"/>
      <c r="I3" s="335"/>
    </row>
    <row r="4" customFormat="false" ht="15.75" hidden="false" customHeight="false" outlineLevel="0" collapsed="false">
      <c r="A4" s="331" t="s">
        <v>361</v>
      </c>
      <c r="B4" s="336" t="n">
        <f aca="false">+inputs!B16</f>
        <v>20</v>
      </c>
      <c r="C4" s="0" t="s">
        <v>320</v>
      </c>
      <c r="D4" s="61" t="n">
        <f aca="false">+D2*E4</f>
        <v>168599.9236</v>
      </c>
      <c r="E4" s="88" t="n">
        <f aca="false">+inputs!B14</f>
        <v>0.2</v>
      </c>
      <c r="F4" s="61"/>
    </row>
    <row r="5" customFormat="false" ht="12.75" hidden="false" customHeight="false" outlineLevel="0" collapsed="false">
      <c r="A5" s="337" t="s">
        <v>362</v>
      </c>
      <c r="B5" s="338" t="n">
        <f aca="false">PMT(B3,B4,-B2)</f>
        <v>66153.3440598706</v>
      </c>
      <c r="C5" s="0" t="s">
        <v>363</v>
      </c>
      <c r="D5" s="61" t="n">
        <f aca="false">+D2-D4</f>
        <v>674399.6944</v>
      </c>
      <c r="E5" s="338"/>
      <c r="F5" s="338"/>
      <c r="G5" s="338"/>
      <c r="H5" s="338"/>
      <c r="I5" s="338"/>
    </row>
    <row r="6" customFormat="false" ht="12.75" hidden="false" customHeight="false" outlineLevel="0" collapsed="false">
      <c r="A6" s="338"/>
      <c r="B6" s="338"/>
      <c r="C6" s="338"/>
      <c r="D6" s="338"/>
      <c r="E6" s="338"/>
      <c r="F6" s="338"/>
      <c r="G6" s="338"/>
      <c r="H6" s="338"/>
      <c r="I6" s="338"/>
    </row>
    <row r="7" customFormat="false" ht="15.75" hidden="false" customHeight="false" outlineLevel="0" collapsed="false">
      <c r="A7" s="339" t="s">
        <v>364</v>
      </c>
      <c r="B7" s="339" t="s">
        <v>365</v>
      </c>
      <c r="C7" s="339" t="s">
        <v>357</v>
      </c>
      <c r="D7" s="339" t="s">
        <v>359</v>
      </c>
      <c r="E7" s="339" t="s">
        <v>132</v>
      </c>
      <c r="F7" s="339" t="s">
        <v>366</v>
      </c>
      <c r="G7" s="338"/>
      <c r="H7" s="340"/>
      <c r="I7" s="340"/>
      <c r="J7" s="335"/>
    </row>
    <row r="8" customFormat="false" ht="15.75" hidden="false" customHeight="false" outlineLevel="0" collapsed="false">
      <c r="A8" s="341"/>
      <c r="B8" s="342" t="s">
        <v>367</v>
      </c>
      <c r="C8" s="342" t="s">
        <v>368</v>
      </c>
      <c r="D8" s="342" t="s">
        <v>368</v>
      </c>
      <c r="E8" s="342" t="s">
        <v>368</v>
      </c>
      <c r="F8" s="342" t="s">
        <v>367</v>
      </c>
      <c r="G8" s="338"/>
      <c r="H8" s="343"/>
      <c r="I8" s="343"/>
      <c r="J8" s="344"/>
    </row>
    <row r="9" customFormat="false" ht="15.75" hidden="false" customHeight="false" outlineLevel="0" collapsed="false">
      <c r="A9" s="67" t="n">
        <v>1</v>
      </c>
      <c r="B9" s="345" t="n">
        <f aca="false">B2</f>
        <v>674399.6944</v>
      </c>
      <c r="C9" s="346" t="n">
        <f aca="false">IF($B$4-A9&gt;-1,+cos!D61,0)</f>
        <v>54416.9741412888</v>
      </c>
      <c r="D9" s="346" t="n">
        <f aca="false">(+B9*-$B$3)*-1</f>
        <v>50579.97708</v>
      </c>
      <c r="E9" s="345" t="n">
        <f aca="false">+D9+C9</f>
        <v>104996.951221289</v>
      </c>
      <c r="F9" s="345" t="n">
        <f aca="false">+B9-C9</f>
        <v>619982.720258711</v>
      </c>
      <c r="G9" s="345"/>
      <c r="H9" s="347"/>
      <c r="I9" s="347"/>
      <c r="J9" s="347"/>
    </row>
    <row r="10" customFormat="false" ht="12.75" hidden="false" customHeight="false" outlineLevel="0" collapsed="false">
      <c r="A10" s="67" t="n">
        <v>2</v>
      </c>
      <c r="B10" s="345" t="n">
        <f aca="false">+F9</f>
        <v>619982.720258711</v>
      </c>
      <c r="C10" s="346" t="n">
        <f aca="false">IF(inputs!$B$16=$A10,$F9,IF(inputs!$B$16-A10&gt;-1,+cos!E$61,0))</f>
        <v>35993.0826099599</v>
      </c>
      <c r="D10" s="346" t="n">
        <f aca="false">(+B10*-$B$3)*-1</f>
        <v>46498.7040194033</v>
      </c>
      <c r="E10" s="345" t="n">
        <f aca="false">+D10+C10</f>
        <v>82491.7866293632</v>
      </c>
      <c r="F10" s="345" t="n">
        <f aca="false">+B10-C10</f>
        <v>583989.637648751</v>
      </c>
      <c r="G10" s="345"/>
      <c r="H10" s="345"/>
      <c r="I10" s="345"/>
      <c r="J10" s="125"/>
    </row>
    <row r="11" customFormat="false" ht="12.75" hidden="false" customHeight="false" outlineLevel="0" collapsed="false">
      <c r="A11" s="67" t="n">
        <v>3</v>
      </c>
      <c r="B11" s="345" t="n">
        <f aca="false">+F10</f>
        <v>583989.637648751</v>
      </c>
      <c r="C11" s="346" t="n">
        <f aca="false">IF(inputs!$B$16=$A11,$F10,IF(inputs!$B$16-A11&gt;-1,+cos!F$61,0))</f>
        <v>33791.2687676981</v>
      </c>
      <c r="D11" s="346" t="n">
        <f aca="false">(+B11*-$B$3)*-1</f>
        <v>43799.2228236564</v>
      </c>
      <c r="E11" s="345" t="n">
        <f aca="false">+D11+C11</f>
        <v>77590.4915913544</v>
      </c>
      <c r="F11" s="345" t="n">
        <f aca="false">+B11-C11</f>
        <v>550198.368881053</v>
      </c>
      <c r="G11" s="345"/>
      <c r="H11" s="345"/>
      <c r="I11" s="345"/>
      <c r="J11" s="125"/>
    </row>
    <row r="12" customFormat="false" ht="12.75" hidden="false" customHeight="false" outlineLevel="0" collapsed="false">
      <c r="A12" s="67" t="n">
        <v>4</v>
      </c>
      <c r="B12" s="345" t="n">
        <f aca="false">+F11</f>
        <v>550198.368881053</v>
      </c>
      <c r="C12" s="346" t="n">
        <f aca="false">IF(inputs!$B$16=$A12,$F11,IF(inputs!$B$16-A12&gt;-1,+cos!G$61,0))</f>
        <v>31796.6844635315</v>
      </c>
      <c r="D12" s="346" t="n">
        <f aca="false">(+B12*-$B$3)*-1</f>
        <v>41264.877666079</v>
      </c>
      <c r="E12" s="345" t="n">
        <f aca="false">+D12+C12</f>
        <v>73061.5621296105</v>
      </c>
      <c r="F12" s="345" t="n">
        <f aca="false">+B12-C12</f>
        <v>518401.684417522</v>
      </c>
      <c r="G12" s="345"/>
      <c r="H12" s="345"/>
      <c r="I12" s="345"/>
      <c r="J12" s="125"/>
    </row>
    <row r="13" customFormat="false" ht="12.75" hidden="false" customHeight="false" outlineLevel="0" collapsed="false">
      <c r="A13" s="67" t="n">
        <v>5</v>
      </c>
      <c r="B13" s="345" t="n">
        <f aca="false">+F12</f>
        <v>518401.684417522</v>
      </c>
      <c r="C13" s="346" t="n">
        <f aca="false">IF(inputs!$B$16=$A13,$F12,IF(inputs!$B$16-A13&gt;-1,+cos!H$61,0))</f>
        <v>29983.4260051983</v>
      </c>
      <c r="D13" s="346" t="n">
        <f aca="false">(+B13*-$B$3)*-1</f>
        <v>38880.1263313141</v>
      </c>
      <c r="E13" s="345" t="n">
        <f aca="false">+D13+C13</f>
        <v>68863.5523365124</v>
      </c>
      <c r="F13" s="345" t="n">
        <f aca="false">+B13-C13</f>
        <v>488418.258412324</v>
      </c>
      <c r="G13" s="345"/>
      <c r="H13" s="345"/>
      <c r="I13" s="345"/>
      <c r="J13" s="125"/>
    </row>
    <row r="14" customFormat="false" ht="12.75" hidden="false" customHeight="false" outlineLevel="0" collapsed="false">
      <c r="A14" s="67" t="n">
        <v>6</v>
      </c>
      <c r="B14" s="345" t="n">
        <f aca="false">+F13</f>
        <v>488418.258412324</v>
      </c>
      <c r="C14" s="346" t="n">
        <f aca="false">IF(inputs!$B$16=$A14,$F13,IF(inputs!$B$16-A14&gt;-1,+cos!I$61,0))</f>
        <v>29128.6041605553</v>
      </c>
      <c r="D14" s="346" t="n">
        <f aca="false">(+B14*-$B$3)*-1</f>
        <v>36631.3693809243</v>
      </c>
      <c r="E14" s="345" t="n">
        <f aca="false">+D14+C14</f>
        <v>65759.9735414796</v>
      </c>
      <c r="F14" s="345" t="n">
        <f aca="false">+B14-C14</f>
        <v>459289.654251768</v>
      </c>
      <c r="G14" s="345"/>
      <c r="H14" s="345"/>
      <c r="I14" s="345"/>
      <c r="J14" s="125"/>
    </row>
    <row r="15" customFormat="false" ht="12.75" hidden="false" customHeight="false" outlineLevel="0" collapsed="false">
      <c r="A15" s="67" t="n">
        <v>7</v>
      </c>
      <c r="B15" s="345" t="n">
        <f aca="false">+F14</f>
        <v>459289.654251768</v>
      </c>
      <c r="C15" s="346" t="n">
        <f aca="false">IF(inputs!$B$16=$A15,$F14,IF(inputs!$B$16-A15&gt;-1,+cos!J$61,0))</f>
        <v>29128.6041605553</v>
      </c>
      <c r="D15" s="346" t="n">
        <f aca="false">(+B15*-$B$3)*-1</f>
        <v>34446.7240688826</v>
      </c>
      <c r="E15" s="345" t="n">
        <f aca="false">+D15+C15</f>
        <v>63575.3282294379</v>
      </c>
      <c r="F15" s="345" t="n">
        <f aca="false">+B15-C15</f>
        <v>430161.050091213</v>
      </c>
      <c r="G15" s="345"/>
      <c r="H15" s="345"/>
      <c r="I15" s="345"/>
      <c r="J15" s="125"/>
    </row>
    <row r="16" customFormat="false" ht="12.75" hidden="false" customHeight="false" outlineLevel="0" collapsed="false">
      <c r="A16" s="67" t="n">
        <v>8</v>
      </c>
      <c r="B16" s="345" t="n">
        <f aca="false">+F15</f>
        <v>430161.050091213</v>
      </c>
      <c r="C16" s="346" t="n">
        <f aca="false">IF(inputs!$B$16=$A16,$F15,IF(inputs!$B$16-A16&gt;-1,+cos!K$61,0))</f>
        <v>29154.5078528173</v>
      </c>
      <c r="D16" s="346" t="n">
        <f aca="false">(+B16*-$B$3)*-1</f>
        <v>32262.078756841</v>
      </c>
      <c r="E16" s="345" t="n">
        <f aca="false">+D16+C16</f>
        <v>61416.5866096583</v>
      </c>
      <c r="F16" s="345" t="n">
        <f aca="false">+B16-C16</f>
        <v>401006.542238396</v>
      </c>
      <c r="G16" s="345"/>
      <c r="H16" s="345"/>
      <c r="I16" s="345"/>
      <c r="J16" s="125"/>
    </row>
    <row r="17" customFormat="false" ht="12.75" hidden="false" customHeight="false" outlineLevel="0" collapsed="false">
      <c r="A17" s="67" t="n">
        <v>9</v>
      </c>
      <c r="B17" s="345" t="n">
        <f aca="false">+F16</f>
        <v>401006.542238396</v>
      </c>
      <c r="C17" s="346" t="n">
        <f aca="false">IF(inputs!$B$16=$A17,$F16,IF(inputs!$B$16-A17&gt;-1,+cos!L$61,0))</f>
        <v>29128.6041605554</v>
      </c>
      <c r="D17" s="346" t="n">
        <f aca="false">(+B17*-$B$3)*-1</f>
        <v>30075.4906678797</v>
      </c>
      <c r="E17" s="345" t="n">
        <f aca="false">+D17+C17</f>
        <v>59204.0948284351</v>
      </c>
      <c r="F17" s="345" t="n">
        <f aca="false">+B17-C17</f>
        <v>371877.93807784</v>
      </c>
      <c r="G17" s="345"/>
      <c r="H17" s="345"/>
      <c r="I17" s="345"/>
      <c r="J17" s="125"/>
    </row>
    <row r="18" customFormat="false" ht="12.75" hidden="false" customHeight="false" outlineLevel="0" collapsed="false">
      <c r="A18" s="67" t="n">
        <v>10</v>
      </c>
      <c r="B18" s="345" t="n">
        <f aca="false">+F17</f>
        <v>371877.93807784</v>
      </c>
      <c r="C18" s="346" t="n">
        <f aca="false">IF(inputs!$B$16=$A18,$F17,IF(inputs!$B$16-A18&gt;-1,+cos!M$61,0))</f>
        <v>29154.5078528173</v>
      </c>
      <c r="D18" s="346" t="n">
        <f aca="false">(+B18*-$B$3)*-1</f>
        <v>27890.845355838</v>
      </c>
      <c r="E18" s="345" t="n">
        <f aca="false">+D18+C18</f>
        <v>57045.3532086553</v>
      </c>
      <c r="F18" s="345" t="n">
        <f aca="false">+B18-C18</f>
        <v>342723.430225023</v>
      </c>
      <c r="G18" s="345"/>
      <c r="H18" s="345"/>
      <c r="I18" s="345"/>
      <c r="J18" s="125"/>
    </row>
    <row r="19" customFormat="false" ht="12.75" hidden="false" customHeight="false" outlineLevel="0" collapsed="false">
      <c r="A19" s="67" t="n">
        <v>11</v>
      </c>
      <c r="B19" s="345" t="n">
        <f aca="false">+F18</f>
        <v>342723.430225023</v>
      </c>
      <c r="C19" s="346" t="n">
        <f aca="false">IF(inputs!$B$16=$A19,$F18,IF(inputs!$B$16-A19&gt;-1,+cos!N$61,0))</f>
        <v>29128.6041605553</v>
      </c>
      <c r="D19" s="346" t="n">
        <f aca="false">(+B19*-$B$3)*-1</f>
        <v>25704.2572668767</v>
      </c>
      <c r="E19" s="345" t="n">
        <f aca="false">+D19+C19</f>
        <v>54832.8614274321</v>
      </c>
      <c r="F19" s="345" t="n">
        <f aca="false">+B19-C19</f>
        <v>313594.826064468</v>
      </c>
      <c r="G19" s="345"/>
      <c r="H19" s="345"/>
      <c r="I19" s="345"/>
      <c r="J19" s="125"/>
    </row>
    <row r="20" customFormat="false" ht="12.75" hidden="false" customHeight="false" outlineLevel="0" collapsed="false">
      <c r="A20" s="67" t="n">
        <v>12</v>
      </c>
      <c r="B20" s="345" t="n">
        <f aca="false">+F19</f>
        <v>313594.826064468</v>
      </c>
      <c r="C20" s="346" t="n">
        <f aca="false">IF(inputs!$B$16=$A20,$F19,IF(inputs!$B$16-A20&gt;-1,+cos!O$61,0))</f>
        <v>29154.5078528172</v>
      </c>
      <c r="D20" s="346" t="n">
        <f aca="false">(+B20*-$B$3)*-1</f>
        <v>23519.6119548351</v>
      </c>
      <c r="E20" s="345" t="n">
        <f aca="false">+D20+C20</f>
        <v>52674.1198076523</v>
      </c>
      <c r="F20" s="345" t="n">
        <f aca="false">+B20-C20</f>
        <v>284440.31821165</v>
      </c>
      <c r="G20" s="348"/>
      <c r="H20" s="348"/>
      <c r="I20" s="345"/>
      <c r="J20" s="125"/>
    </row>
    <row r="21" customFormat="false" ht="12.75" hidden="false" customHeight="false" outlineLevel="0" collapsed="false">
      <c r="A21" s="67" t="n">
        <v>13</v>
      </c>
      <c r="B21" s="345" t="n">
        <f aca="false">+F20</f>
        <v>284440.31821165</v>
      </c>
      <c r="C21" s="346" t="n">
        <f aca="false">IF(inputs!$B$16=$A21,$F20,IF(inputs!$B$16-A21&gt;-1,+cos!P$61,0))</f>
        <v>29128.6041605553</v>
      </c>
      <c r="D21" s="346" t="n">
        <f aca="false">(+B21*-$B$3)*-1</f>
        <v>21333.0238658738</v>
      </c>
      <c r="E21" s="345" t="n">
        <f aca="false">+D21+C21</f>
        <v>50461.6280264291</v>
      </c>
      <c r="F21" s="345" t="n">
        <f aca="false">+B21-C21</f>
        <v>255311.714051095</v>
      </c>
      <c r="G21" s="345"/>
      <c r="H21" s="345"/>
      <c r="I21" s="345"/>
      <c r="J21" s="125"/>
    </row>
    <row r="22" customFormat="false" ht="12.75" hidden="false" customHeight="false" outlineLevel="0" collapsed="false">
      <c r="A22" s="67" t="n">
        <v>14</v>
      </c>
      <c r="B22" s="345" t="n">
        <f aca="false">+F21</f>
        <v>255311.714051095</v>
      </c>
      <c r="C22" s="346" t="n">
        <f aca="false">IF(inputs!$B$16=$A22,$F21,IF(inputs!$B$16-A22&gt;-1,+cos!Q$61,0))</f>
        <v>21487.0149432938</v>
      </c>
      <c r="D22" s="346" t="n">
        <f aca="false">(+B22*-$B$3)*-1</f>
        <v>19148.3785538321</v>
      </c>
      <c r="E22" s="345" t="n">
        <f aca="false">+D22+C22</f>
        <v>40635.3934971259</v>
      </c>
      <c r="F22" s="345" t="n">
        <f aca="false">+B22-C22</f>
        <v>233824.699107801</v>
      </c>
      <c r="G22" s="345"/>
      <c r="H22" s="345"/>
      <c r="I22" s="345"/>
      <c r="J22" s="125"/>
    </row>
    <row r="23" customFormat="false" ht="12.75" hidden="false" customHeight="false" outlineLevel="0" collapsed="false">
      <c r="A23" s="67" t="n">
        <v>15</v>
      </c>
      <c r="B23" s="345" t="n">
        <f aca="false">+F22</f>
        <v>233824.699107801</v>
      </c>
      <c r="C23" s="346" t="n">
        <f aca="false">IF(inputs!$B$16=$A23,$F22,IF(inputs!$B$16-A23&gt;-1,+cos!R$61,0))</f>
        <v>13845.425726032</v>
      </c>
      <c r="D23" s="346" t="n">
        <f aca="false">(+B23*-$B$3)*-1</f>
        <v>17536.8524330851</v>
      </c>
      <c r="E23" s="345" t="n">
        <f aca="false">+D23+C23</f>
        <v>31382.2781591171</v>
      </c>
      <c r="F23" s="345" t="n">
        <f aca="false">+B23-C23</f>
        <v>219979.273381769</v>
      </c>
      <c r="G23" s="345"/>
      <c r="H23" s="345"/>
      <c r="I23" s="345"/>
      <c r="J23" s="125"/>
    </row>
    <row r="24" customFormat="false" ht="12.75" hidden="false" customHeight="false" outlineLevel="0" collapsed="false">
      <c r="A24" s="67" t="n">
        <v>16</v>
      </c>
      <c r="B24" s="345" t="n">
        <f aca="false">+F23</f>
        <v>219979.273381769</v>
      </c>
      <c r="C24" s="346" t="n">
        <f aca="false">IF(inputs!$B$16=$A24,$F23,IF(inputs!$B$16-A24&gt;-1,+cos!S$61,0))</f>
        <v>13845.4257260321</v>
      </c>
      <c r="D24" s="346" t="n">
        <f aca="false">(+B24*-$B$3)*-1</f>
        <v>16498.4455036327</v>
      </c>
      <c r="E24" s="345" t="n">
        <f aca="false">+D24+C24</f>
        <v>30343.8712296647</v>
      </c>
      <c r="F24" s="345" t="n">
        <f aca="false">+B24-C24</f>
        <v>206133.847655737</v>
      </c>
      <c r="G24" s="345"/>
      <c r="H24" s="345"/>
      <c r="I24" s="345"/>
      <c r="J24" s="125"/>
    </row>
    <row r="25" customFormat="false" ht="12.75" hidden="false" customHeight="false" outlineLevel="0" collapsed="false">
      <c r="A25" s="67" t="n">
        <v>17</v>
      </c>
      <c r="B25" s="345" t="n">
        <f aca="false">+F24</f>
        <v>206133.847655737</v>
      </c>
      <c r="C25" s="346" t="n">
        <f aca="false">IF(inputs!$B$16=$A25,$F24,IF(inputs!$B$16-A25&gt;-1,+cos!T$61,0))</f>
        <v>13845.425726032</v>
      </c>
      <c r="D25" s="346" t="n">
        <f aca="false">(+B25*-$B$3)*-1</f>
        <v>15460.0385741803</v>
      </c>
      <c r="E25" s="345" t="n">
        <f aca="false">+D25+C25</f>
        <v>29305.4643002123</v>
      </c>
      <c r="F25" s="345" t="n">
        <f aca="false">+B25-C25</f>
        <v>192288.421929705</v>
      </c>
      <c r="G25" s="345"/>
      <c r="H25" s="345"/>
      <c r="I25" s="345"/>
      <c r="J25" s="125"/>
    </row>
    <row r="26" customFormat="false" ht="12.75" hidden="false" customHeight="false" outlineLevel="0" collapsed="false">
      <c r="A26" s="67" t="n">
        <v>18</v>
      </c>
      <c r="B26" s="345" t="n">
        <f aca="false">+F25</f>
        <v>192288.421929705</v>
      </c>
      <c r="C26" s="346" t="n">
        <f aca="false">IF(inputs!$B$16=$A26,$F25,IF(inputs!$B$16-A26&gt;-1,+cos!U$61,0))</f>
        <v>13845.425726032</v>
      </c>
      <c r="D26" s="346" t="n">
        <f aca="false">(+B26*-$B$3)*-1</f>
        <v>14421.6316447279</v>
      </c>
      <c r="E26" s="345" t="n">
        <f aca="false">+D26+C26</f>
        <v>28267.0573707599</v>
      </c>
      <c r="F26" s="345" t="n">
        <f aca="false">+B26-C26</f>
        <v>178442.996203673</v>
      </c>
      <c r="G26" s="345"/>
      <c r="H26" s="345"/>
      <c r="I26" s="345"/>
      <c r="J26" s="125"/>
    </row>
    <row r="27" customFormat="false" ht="12.75" hidden="false" customHeight="false" outlineLevel="0" collapsed="false">
      <c r="A27" s="67" t="n">
        <v>19</v>
      </c>
      <c r="B27" s="345" t="n">
        <f aca="false">+F26</f>
        <v>178442.996203673</v>
      </c>
      <c r="C27" s="346" t="n">
        <f aca="false">IF(inputs!$B$16=$A27,$F26,IF(inputs!$B$16-A27&gt;-1,+cos!V$61,0))</f>
        <v>13845.425726032</v>
      </c>
      <c r="D27" s="346" t="n">
        <f aca="false">(+B27*-$B$3)*-1</f>
        <v>13383.2247152755</v>
      </c>
      <c r="E27" s="345" t="n">
        <f aca="false">+D27+C27</f>
        <v>27228.6504413075</v>
      </c>
      <c r="F27" s="345" t="n">
        <f aca="false">+B27-C27</f>
        <v>164597.570477641</v>
      </c>
      <c r="G27" s="345"/>
      <c r="H27" s="345"/>
      <c r="I27" s="345"/>
      <c r="J27" s="125"/>
    </row>
    <row r="28" customFormat="false" ht="12.75" hidden="false" customHeight="false" outlineLevel="0" collapsed="false">
      <c r="A28" s="67" t="n">
        <v>20</v>
      </c>
      <c r="B28" s="345" t="n">
        <f aca="false">+F27</f>
        <v>164597.570477641</v>
      </c>
      <c r="C28" s="346" t="n">
        <f aca="false">IF(inputs!B16=$A28,$F27,IF(inputs!B16-A28&gt;-1,+cos!W$61,0))</f>
        <v>164597.570477641</v>
      </c>
      <c r="D28" s="346" t="n">
        <f aca="false">(+B28*-$B$3)*-1</f>
        <v>12344.8177858231</v>
      </c>
      <c r="E28" s="345" t="n">
        <f aca="false">+D28+C28</f>
        <v>176942.388263464</v>
      </c>
      <c r="F28" s="345" t="n">
        <f aca="false">+B28-C28</f>
        <v>0</v>
      </c>
      <c r="G28" s="345"/>
      <c r="H28" s="345"/>
      <c r="I28" s="345"/>
      <c r="J28" s="125"/>
    </row>
    <row r="29" customFormat="false" ht="12.75" hidden="false" customHeight="false" outlineLevel="0" collapsed="false">
      <c r="A29" s="67" t="n">
        <v>21</v>
      </c>
      <c r="B29" s="345" t="n">
        <f aca="false">+F28</f>
        <v>0</v>
      </c>
      <c r="C29" s="346" t="n">
        <f aca="false">IF(inputs!B16=$A29,$F28,IF(inputs!B16-A29&gt;-1,+cos!X$61,0))</f>
        <v>0</v>
      </c>
      <c r="D29" s="346" t="n">
        <f aca="false">(+B29*-$B$3)*-1</f>
        <v>0</v>
      </c>
      <c r="E29" s="345" t="n">
        <f aca="false">+D29+C29</f>
        <v>0</v>
      </c>
      <c r="F29" s="345" t="n">
        <f aca="false">+B29-C29</f>
        <v>0</v>
      </c>
      <c r="G29" s="345"/>
      <c r="H29" s="345"/>
      <c r="I29" s="345"/>
      <c r="J29" s="125"/>
    </row>
    <row r="30" customFormat="false" ht="12.75" hidden="false" customHeight="false" outlineLevel="0" collapsed="false">
      <c r="A30" s="67" t="n">
        <v>22</v>
      </c>
      <c r="B30" s="345" t="n">
        <f aca="false">+F29</f>
        <v>0</v>
      </c>
      <c r="C30" s="346" t="n">
        <f aca="false">IF(inputs!B16=$A30,$F29,IF(inputs!B16-A30&gt;-1,+cos!Y$61,0))</f>
        <v>0</v>
      </c>
      <c r="D30" s="346" t="n">
        <f aca="false">(+B30*-$B$3)*-1</f>
        <v>0</v>
      </c>
      <c r="E30" s="345" t="n">
        <f aca="false">+D30+C30</f>
        <v>0</v>
      </c>
      <c r="F30" s="345" t="n">
        <f aca="false">+B30-C30</f>
        <v>0</v>
      </c>
      <c r="G30" s="345"/>
      <c r="H30" s="345"/>
      <c r="I30" s="345"/>
      <c r="J30" s="125"/>
    </row>
    <row r="31" customFormat="false" ht="12.75" hidden="false" customHeight="false" outlineLevel="0" collapsed="false">
      <c r="A31" s="67" t="n">
        <v>23</v>
      </c>
      <c r="B31" s="345" t="n">
        <f aca="false">+F30</f>
        <v>0</v>
      </c>
      <c r="C31" s="346" t="n">
        <f aca="false">IF(inputs!$B$16=$A31,$F30,IF(inputs!$B$16-A31&gt;-1,+cos!Z$61,0))</f>
        <v>0</v>
      </c>
      <c r="D31" s="346" t="n">
        <f aca="false">(+B31*-$B$3)*-1</f>
        <v>0</v>
      </c>
      <c r="E31" s="345" t="n">
        <f aca="false">+D31+C31</f>
        <v>0</v>
      </c>
      <c r="F31" s="345" t="n">
        <f aca="false">+B31-C31</f>
        <v>0</v>
      </c>
      <c r="G31" s="345"/>
      <c r="H31" s="345"/>
      <c r="I31" s="345"/>
      <c r="J31" s="125"/>
    </row>
    <row r="32" customFormat="false" ht="12.75" hidden="false" customHeight="false" outlineLevel="0" collapsed="false">
      <c r="A32" s="67" t="n">
        <v>24</v>
      </c>
      <c r="B32" s="345" t="n">
        <f aca="false">+F31</f>
        <v>0</v>
      </c>
      <c r="C32" s="346" t="n">
        <f aca="false">IF(inputs!$B$16=$A32,$F31,IF(inputs!$B$16-A32&gt;-1,+cos!AA$61,0))</f>
        <v>0</v>
      </c>
      <c r="D32" s="346" t="n">
        <f aca="false">(+B32*-$B$3)*-1</f>
        <v>0</v>
      </c>
      <c r="E32" s="345" t="n">
        <f aca="false">+D32+C32</f>
        <v>0</v>
      </c>
      <c r="F32" s="345" t="n">
        <f aca="false">+B32-C32</f>
        <v>0</v>
      </c>
      <c r="G32" s="348"/>
      <c r="H32" s="348"/>
      <c r="I32" s="345"/>
      <c r="J32" s="125"/>
    </row>
    <row r="33" customFormat="false" ht="12.75" hidden="false" customHeight="false" outlineLevel="0" collapsed="false">
      <c r="A33" s="67" t="n">
        <v>25</v>
      </c>
      <c r="B33" s="345" t="n">
        <f aca="false">+F32</f>
        <v>0</v>
      </c>
      <c r="C33" s="346" t="n">
        <f aca="false">IF(inputs!$B$16=$A33,$F32,IF(inputs!$B$16-A33&gt;-1,+cos!AB$61,0))</f>
        <v>0</v>
      </c>
      <c r="D33" s="346" t="n">
        <f aca="false">(+B33*-$B$3)*-1</f>
        <v>0</v>
      </c>
      <c r="E33" s="345" t="n">
        <f aca="false">+D33+C33</f>
        <v>0</v>
      </c>
      <c r="F33" s="345" t="n">
        <f aca="false">+B33-C33</f>
        <v>0</v>
      </c>
      <c r="G33" s="345"/>
      <c r="H33" s="345"/>
      <c r="I33" s="345"/>
      <c r="J33" s="125"/>
    </row>
    <row r="34" customFormat="false" ht="12.75" hidden="false" customHeight="false" outlineLevel="0" collapsed="false">
      <c r="A34" s="67" t="n">
        <v>26</v>
      </c>
      <c r="B34" s="345" t="n">
        <f aca="false">+F33</f>
        <v>0</v>
      </c>
      <c r="C34" s="346" t="n">
        <f aca="false">IF(inputs!$B$16=$A34,$F33,IF(inputs!$B$16-A34&gt;-1,+cos!AC$61,0))</f>
        <v>0</v>
      </c>
      <c r="D34" s="346" t="n">
        <f aca="false">(+B34*-$B$3)*-1</f>
        <v>0</v>
      </c>
      <c r="E34" s="345" t="n">
        <f aca="false">+D34+C34</f>
        <v>0</v>
      </c>
      <c r="F34" s="345" t="n">
        <f aca="false">+B34-C34</f>
        <v>0</v>
      </c>
      <c r="G34" s="345"/>
      <c r="H34" s="345"/>
      <c r="I34" s="345"/>
      <c r="J34" s="125"/>
    </row>
    <row r="35" customFormat="false" ht="12.75" hidden="false" customHeight="false" outlineLevel="0" collapsed="false">
      <c r="A35" s="67" t="n">
        <v>27</v>
      </c>
      <c r="B35" s="345" t="n">
        <f aca="false">+F34</f>
        <v>0</v>
      </c>
      <c r="C35" s="346" t="n">
        <f aca="false">IF(inputs!$B$16=$A35,$F34,IF(inputs!$B$16-A35&gt;-1,+cos!AD$61,0))</f>
        <v>0</v>
      </c>
      <c r="D35" s="346" t="n">
        <f aca="false">(+B35*-$B$3)*-1</f>
        <v>0</v>
      </c>
      <c r="E35" s="345" t="n">
        <f aca="false">+D35+C35</f>
        <v>0</v>
      </c>
      <c r="F35" s="345" t="n">
        <f aca="false">+B35-C35</f>
        <v>0</v>
      </c>
      <c r="G35" s="345"/>
      <c r="H35" s="345"/>
      <c r="I35" s="345"/>
      <c r="J35" s="125"/>
    </row>
    <row r="36" customFormat="false" ht="12.75" hidden="false" customHeight="false" outlineLevel="0" collapsed="false">
      <c r="A36" s="67" t="n">
        <v>28</v>
      </c>
      <c r="B36" s="345" t="n">
        <f aca="false">+F35</f>
        <v>0</v>
      </c>
      <c r="C36" s="346" t="n">
        <f aca="false">IF(inputs!$B$16=$A36,$F35,IF(inputs!$B$16-A36&gt;-1,+cos!AE$61,0))</f>
        <v>0</v>
      </c>
      <c r="D36" s="346" t="n">
        <f aca="false">(+B36*-$B$3)*-1</f>
        <v>0</v>
      </c>
      <c r="E36" s="345" t="n">
        <f aca="false">+D36+C36</f>
        <v>0</v>
      </c>
      <c r="F36" s="345" t="n">
        <f aca="false">+B36-C36</f>
        <v>0</v>
      </c>
      <c r="G36" s="345"/>
      <c r="H36" s="345"/>
      <c r="I36" s="345"/>
      <c r="J36" s="125"/>
    </row>
    <row r="37" customFormat="false" ht="12.75" hidden="false" customHeight="false" outlineLevel="0" collapsed="false">
      <c r="A37" s="67" t="n">
        <v>29</v>
      </c>
      <c r="B37" s="345" t="n">
        <f aca="false">+F36</f>
        <v>0</v>
      </c>
      <c r="C37" s="346" t="n">
        <f aca="false">IF(inputs!$B$16=$A37,$F36,IF(inputs!$B$16-A37&gt;-1,+cos!AF$61,0))</f>
        <v>0</v>
      </c>
      <c r="D37" s="346" t="n">
        <f aca="false">(+B37*-$B$3)*-1</f>
        <v>0</v>
      </c>
      <c r="E37" s="345" t="n">
        <f aca="false">+D37+C37</f>
        <v>0</v>
      </c>
      <c r="F37" s="345" t="n">
        <f aca="false">+B37-C37</f>
        <v>0</v>
      </c>
      <c r="G37" s="345"/>
      <c r="H37" s="345"/>
      <c r="I37" s="345"/>
      <c r="J37" s="125"/>
    </row>
    <row r="38" customFormat="false" ht="12.75" hidden="false" customHeight="false" outlineLevel="0" collapsed="false">
      <c r="A38" s="67" t="n">
        <v>30</v>
      </c>
      <c r="B38" s="345" t="n">
        <f aca="false">+F37</f>
        <v>0</v>
      </c>
      <c r="C38" s="346" t="n">
        <f aca="false">IF(inputs!$B$16=$A38,$F37,IF(inputs!$B$16-A38&gt;-1,+cos!AG$61,0))</f>
        <v>0</v>
      </c>
      <c r="D38" s="346" t="n">
        <f aca="false">(+B38*-$B$3)*-1</f>
        <v>0</v>
      </c>
      <c r="E38" s="345" t="n">
        <f aca="false">+D38+C38</f>
        <v>0</v>
      </c>
      <c r="F38" s="345" t="n">
        <f aca="false">+B38-C38</f>
        <v>0</v>
      </c>
      <c r="G38" s="345"/>
      <c r="H38" s="345"/>
      <c r="I38" s="345"/>
      <c r="J38" s="125"/>
    </row>
    <row r="39" customFormat="false" ht="12.75" hidden="false" customHeight="false" outlineLevel="0" collapsed="false">
      <c r="A39" s="67"/>
      <c r="B39" s="345"/>
      <c r="C39" s="345"/>
      <c r="D39" s="345"/>
      <c r="E39" s="345"/>
      <c r="F39" s="345"/>
      <c r="G39" s="345"/>
      <c r="H39" s="345"/>
      <c r="I39" s="345"/>
      <c r="J39" s="125"/>
    </row>
    <row r="40" customFormat="false" ht="12.75" hidden="false" customHeight="false" outlineLevel="0" collapsed="false">
      <c r="A40" s="67"/>
      <c r="B40" s="345"/>
      <c r="C40" s="345"/>
      <c r="D40" s="345"/>
      <c r="E40" s="345"/>
      <c r="F40" s="345"/>
      <c r="G40" s="345"/>
      <c r="H40" s="345"/>
      <c r="I40" s="345"/>
      <c r="J40" s="125"/>
    </row>
    <row r="41" customFormat="false" ht="12.75" hidden="false" customHeight="false" outlineLevel="0" collapsed="false">
      <c r="A41" s="67"/>
      <c r="B41" s="345"/>
      <c r="C41" s="345"/>
      <c r="D41" s="345"/>
      <c r="E41" s="345"/>
      <c r="F41" s="345"/>
      <c r="G41" s="345"/>
      <c r="H41" s="345"/>
      <c r="I41" s="345"/>
      <c r="J41" s="125"/>
    </row>
    <row r="42" customFormat="false" ht="12.75" hidden="false" customHeight="false" outlineLevel="0" collapsed="false">
      <c r="A42" s="67"/>
      <c r="B42" s="345"/>
      <c r="C42" s="345"/>
      <c r="D42" s="345"/>
      <c r="E42" s="345"/>
      <c r="F42" s="345"/>
      <c r="G42" s="345"/>
      <c r="H42" s="345"/>
      <c r="I42" s="345"/>
      <c r="J42" s="125"/>
    </row>
    <row r="43" customFormat="false" ht="12.75" hidden="false" customHeight="false" outlineLevel="0" collapsed="false">
      <c r="A43" s="67"/>
      <c r="B43" s="345"/>
      <c r="C43" s="345"/>
      <c r="D43" s="345"/>
      <c r="E43" s="345"/>
      <c r="F43" s="345"/>
      <c r="G43" s="345"/>
      <c r="H43" s="345"/>
      <c r="I43" s="345"/>
      <c r="J43" s="125"/>
    </row>
    <row r="44" customFormat="false" ht="12.75" hidden="false" customHeight="false" outlineLevel="0" collapsed="false">
      <c r="A44" s="67"/>
      <c r="B44" s="345"/>
      <c r="C44" s="345"/>
      <c r="D44" s="345"/>
      <c r="E44" s="345"/>
      <c r="F44" s="345"/>
      <c r="G44" s="348"/>
      <c r="H44" s="348"/>
      <c r="I44" s="345"/>
      <c r="J44" s="125"/>
    </row>
    <row r="45" customFormat="false" ht="12.75" hidden="false" customHeight="false" outlineLevel="0" collapsed="false">
      <c r="A45" s="67"/>
      <c r="B45" s="345"/>
      <c r="C45" s="345"/>
      <c r="D45" s="345"/>
      <c r="E45" s="345"/>
      <c r="F45" s="345"/>
      <c r="G45" s="345"/>
      <c r="H45" s="345"/>
      <c r="I45" s="345"/>
      <c r="J45" s="125"/>
    </row>
    <row r="46" customFormat="false" ht="12.75" hidden="false" customHeight="false" outlineLevel="0" collapsed="false">
      <c r="A46" s="67"/>
      <c r="B46" s="345"/>
      <c r="C46" s="345"/>
      <c r="D46" s="345"/>
      <c r="E46" s="345"/>
      <c r="F46" s="345"/>
      <c r="G46" s="345"/>
      <c r="H46" s="345"/>
      <c r="I46" s="345"/>
      <c r="J46" s="125"/>
    </row>
    <row r="47" customFormat="false" ht="12.75" hidden="false" customHeight="false" outlineLevel="0" collapsed="false">
      <c r="A47" s="67"/>
      <c r="B47" s="345"/>
      <c r="C47" s="345"/>
      <c r="D47" s="345"/>
      <c r="E47" s="345"/>
      <c r="F47" s="345"/>
      <c r="G47" s="345"/>
      <c r="H47" s="345"/>
      <c r="I47" s="345"/>
      <c r="J47" s="125"/>
    </row>
    <row r="48" customFormat="false" ht="12.75" hidden="false" customHeight="false" outlineLevel="0" collapsed="false">
      <c r="A48" s="67"/>
      <c r="B48" s="345"/>
      <c r="C48" s="345"/>
      <c r="D48" s="345"/>
      <c r="E48" s="345"/>
      <c r="F48" s="345"/>
      <c r="G48" s="345"/>
      <c r="H48" s="345"/>
      <c r="I48" s="345"/>
      <c r="J48" s="125"/>
    </row>
    <row r="49" customFormat="false" ht="12.75" hidden="false" customHeight="false" outlineLevel="0" collapsed="false">
      <c r="A49" s="67"/>
      <c r="B49" s="345"/>
      <c r="C49" s="345"/>
      <c r="D49" s="345"/>
      <c r="E49" s="345"/>
      <c r="F49" s="345"/>
      <c r="G49" s="345"/>
      <c r="H49" s="345"/>
      <c r="I49" s="345"/>
      <c r="J49" s="125"/>
    </row>
    <row r="50" customFormat="false" ht="12.75" hidden="false" customHeight="false" outlineLevel="0" collapsed="false">
      <c r="A50" s="67"/>
      <c r="B50" s="345"/>
      <c r="C50" s="345"/>
      <c r="D50" s="345"/>
      <c r="E50" s="345"/>
      <c r="F50" s="345"/>
      <c r="G50" s="345"/>
      <c r="H50" s="345"/>
      <c r="I50" s="345"/>
      <c r="J50" s="125"/>
    </row>
    <row r="51" customFormat="false" ht="12.75" hidden="false" customHeight="false" outlineLevel="0" collapsed="false">
      <c r="A51" s="67"/>
      <c r="B51" s="345"/>
      <c r="C51" s="345"/>
      <c r="D51" s="345"/>
      <c r="E51" s="345"/>
      <c r="F51" s="345"/>
      <c r="G51" s="345"/>
      <c r="H51" s="345"/>
      <c r="I51" s="345"/>
      <c r="J51" s="125"/>
    </row>
    <row r="52" customFormat="false" ht="12.75" hidden="false" customHeight="false" outlineLevel="0" collapsed="false">
      <c r="A52" s="67"/>
      <c r="B52" s="345"/>
      <c r="C52" s="345"/>
      <c r="D52" s="345"/>
      <c r="E52" s="345"/>
      <c r="F52" s="345"/>
      <c r="G52" s="345"/>
      <c r="H52" s="345"/>
      <c r="I52" s="345"/>
      <c r="J52" s="125"/>
    </row>
    <row r="53" customFormat="false" ht="12.75" hidden="false" customHeight="false" outlineLevel="0" collapsed="false">
      <c r="A53" s="67"/>
      <c r="B53" s="345"/>
      <c r="C53" s="345"/>
      <c r="D53" s="345"/>
      <c r="E53" s="345"/>
      <c r="F53" s="345"/>
      <c r="G53" s="345"/>
      <c r="H53" s="345"/>
      <c r="I53" s="345"/>
      <c r="J53" s="125"/>
    </row>
    <row r="54" customFormat="false" ht="12.75" hidden="false" customHeight="false" outlineLevel="0" collapsed="false">
      <c r="A54" s="67"/>
      <c r="B54" s="345"/>
      <c r="C54" s="345"/>
      <c r="D54" s="345"/>
      <c r="E54" s="345"/>
      <c r="F54" s="345"/>
      <c r="G54" s="345"/>
      <c r="H54" s="345"/>
      <c r="I54" s="345"/>
      <c r="J54" s="125"/>
    </row>
    <row r="55" customFormat="false" ht="12.75" hidden="false" customHeight="false" outlineLevel="0" collapsed="false">
      <c r="A55" s="67"/>
      <c r="B55" s="345"/>
      <c r="C55" s="345"/>
      <c r="D55" s="345"/>
      <c r="E55" s="345"/>
      <c r="F55" s="345"/>
      <c r="G55" s="345"/>
      <c r="H55" s="345"/>
      <c r="I55" s="345"/>
      <c r="J55" s="125"/>
    </row>
    <row r="56" customFormat="false" ht="12.75" hidden="false" customHeight="false" outlineLevel="0" collapsed="false">
      <c r="A56" s="67"/>
      <c r="B56" s="345"/>
      <c r="C56" s="345"/>
      <c r="D56" s="345"/>
      <c r="E56" s="345"/>
      <c r="F56" s="345"/>
      <c r="G56" s="348"/>
      <c r="H56" s="348"/>
      <c r="I56" s="345"/>
      <c r="J56" s="125"/>
    </row>
    <row r="57" customFormat="false" ht="12.75" hidden="false" customHeight="false" outlineLevel="0" collapsed="false">
      <c r="A57" s="67"/>
      <c r="B57" s="345"/>
      <c r="C57" s="345"/>
      <c r="D57" s="345"/>
      <c r="E57" s="345"/>
      <c r="F57" s="345"/>
      <c r="G57" s="345"/>
      <c r="H57" s="345"/>
      <c r="I57" s="345"/>
      <c r="J57" s="125"/>
    </row>
    <row r="58" customFormat="false" ht="12.75" hidden="false" customHeight="false" outlineLevel="0" collapsed="false">
      <c r="A58" s="67"/>
      <c r="B58" s="345"/>
      <c r="C58" s="345"/>
      <c r="D58" s="345"/>
      <c r="E58" s="345"/>
      <c r="F58" s="345"/>
      <c r="G58" s="345"/>
      <c r="H58" s="345"/>
      <c r="I58" s="345"/>
      <c r="J58" s="125"/>
    </row>
    <row r="59" customFormat="false" ht="12.75" hidden="false" customHeight="false" outlineLevel="0" collapsed="false">
      <c r="A59" s="67"/>
      <c r="B59" s="345"/>
      <c r="C59" s="345"/>
      <c r="D59" s="345"/>
      <c r="E59" s="345"/>
      <c r="F59" s="345"/>
      <c r="G59" s="345"/>
      <c r="H59" s="345"/>
      <c r="I59" s="345"/>
      <c r="J59" s="125"/>
    </row>
    <row r="60" customFormat="false" ht="12.75" hidden="false" customHeight="false" outlineLevel="0" collapsed="false">
      <c r="A60" s="67"/>
      <c r="B60" s="345"/>
      <c r="C60" s="345"/>
      <c r="D60" s="345"/>
      <c r="E60" s="345"/>
      <c r="F60" s="345"/>
      <c r="G60" s="345"/>
      <c r="H60" s="345"/>
      <c r="I60" s="345"/>
      <c r="J60" s="125"/>
    </row>
    <row r="61" customFormat="false" ht="12.75" hidden="false" customHeight="false" outlineLevel="0" collapsed="false">
      <c r="A61" s="67"/>
      <c r="B61" s="345"/>
      <c r="C61" s="345"/>
      <c r="D61" s="345"/>
      <c r="E61" s="345"/>
      <c r="F61" s="345"/>
      <c r="G61" s="345"/>
      <c r="H61" s="345"/>
      <c r="I61" s="345"/>
      <c r="J61" s="125"/>
    </row>
    <row r="62" customFormat="false" ht="12.75" hidden="false" customHeight="false" outlineLevel="0" collapsed="false">
      <c r="A62" s="67"/>
      <c r="B62" s="345"/>
      <c r="C62" s="345"/>
      <c r="D62" s="345"/>
      <c r="E62" s="345"/>
      <c r="F62" s="345"/>
      <c r="G62" s="345"/>
      <c r="H62" s="345"/>
      <c r="I62" s="345"/>
      <c r="J62" s="125"/>
    </row>
    <row r="63" customFormat="false" ht="12.75" hidden="false" customHeight="false" outlineLevel="0" collapsed="false">
      <c r="A63" s="67"/>
      <c r="B63" s="345"/>
      <c r="C63" s="345"/>
      <c r="D63" s="345"/>
      <c r="E63" s="345"/>
      <c r="F63" s="345"/>
      <c r="G63" s="345"/>
      <c r="H63" s="345"/>
      <c r="I63" s="345"/>
      <c r="J63" s="125"/>
    </row>
    <row r="64" customFormat="false" ht="12.75" hidden="false" customHeight="false" outlineLevel="0" collapsed="false">
      <c r="A64" s="67"/>
      <c r="B64" s="345"/>
      <c r="C64" s="345"/>
      <c r="D64" s="345"/>
      <c r="E64" s="345"/>
      <c r="F64" s="345"/>
      <c r="G64" s="345"/>
      <c r="H64" s="345"/>
      <c r="I64" s="345"/>
      <c r="J64" s="125"/>
    </row>
    <row r="65" customFormat="false" ht="12.75" hidden="false" customHeight="false" outlineLevel="0" collapsed="false">
      <c r="A65" s="67"/>
      <c r="B65" s="345"/>
      <c r="C65" s="345"/>
      <c r="D65" s="345"/>
      <c r="E65" s="345"/>
      <c r="F65" s="345"/>
      <c r="G65" s="345"/>
      <c r="H65" s="345"/>
      <c r="I65" s="345"/>
      <c r="J65" s="125"/>
    </row>
    <row r="66" customFormat="false" ht="12.75" hidden="false" customHeight="false" outlineLevel="0" collapsed="false">
      <c r="A66" s="67"/>
      <c r="B66" s="345"/>
      <c r="C66" s="345"/>
      <c r="D66" s="345"/>
      <c r="E66" s="345"/>
      <c r="F66" s="345"/>
      <c r="G66" s="345"/>
      <c r="H66" s="345"/>
      <c r="I66" s="345"/>
      <c r="J66" s="125"/>
    </row>
    <row r="67" customFormat="false" ht="12.75" hidden="false" customHeight="false" outlineLevel="0" collapsed="false">
      <c r="A67" s="67"/>
      <c r="B67" s="345"/>
      <c r="C67" s="345"/>
      <c r="D67" s="345"/>
      <c r="E67" s="345"/>
      <c r="F67" s="345"/>
      <c r="G67" s="345"/>
      <c r="H67" s="345"/>
      <c r="I67" s="345"/>
      <c r="J67" s="125"/>
    </row>
    <row r="68" customFormat="false" ht="12.75" hidden="false" customHeight="false" outlineLevel="0" collapsed="false">
      <c r="A68" s="67"/>
      <c r="B68" s="345"/>
      <c r="C68" s="345"/>
      <c r="D68" s="345"/>
      <c r="E68" s="345"/>
      <c r="F68" s="345"/>
      <c r="G68" s="348"/>
      <c r="H68" s="348"/>
      <c r="I68" s="345"/>
      <c r="J68" s="125"/>
    </row>
    <row r="69" customFormat="false" ht="12.75" hidden="false" customHeight="false" outlineLevel="0" collapsed="false">
      <c r="A69" s="67"/>
      <c r="B69" s="345"/>
      <c r="C69" s="345"/>
      <c r="D69" s="345"/>
      <c r="E69" s="345"/>
      <c r="F69" s="345"/>
      <c r="G69" s="345"/>
      <c r="H69" s="345"/>
      <c r="I69" s="345"/>
      <c r="J69" s="125"/>
    </row>
    <row r="70" customFormat="false" ht="12.75" hidden="false" customHeight="false" outlineLevel="0" collapsed="false">
      <c r="A70" s="67"/>
      <c r="B70" s="345"/>
      <c r="C70" s="345"/>
      <c r="D70" s="345"/>
      <c r="E70" s="345"/>
      <c r="F70" s="345"/>
      <c r="G70" s="345"/>
      <c r="H70" s="345"/>
      <c r="I70" s="345"/>
      <c r="J70" s="125"/>
    </row>
    <row r="71" customFormat="false" ht="12.75" hidden="false" customHeight="false" outlineLevel="0" collapsed="false">
      <c r="A71" s="67"/>
      <c r="B71" s="345"/>
      <c r="C71" s="345"/>
      <c r="D71" s="345"/>
      <c r="E71" s="345"/>
      <c r="F71" s="345"/>
      <c r="G71" s="345"/>
      <c r="H71" s="345"/>
      <c r="I71" s="345"/>
      <c r="J71" s="125"/>
    </row>
    <row r="72" customFormat="false" ht="12.75" hidden="false" customHeight="false" outlineLevel="0" collapsed="false">
      <c r="A72" s="67"/>
      <c r="B72" s="345"/>
      <c r="C72" s="345"/>
      <c r="D72" s="345"/>
      <c r="E72" s="345"/>
      <c r="F72" s="345"/>
      <c r="G72" s="345"/>
      <c r="H72" s="345"/>
      <c r="I72" s="345"/>
      <c r="J72" s="125"/>
    </row>
    <row r="73" customFormat="false" ht="12.75" hidden="false" customHeight="false" outlineLevel="0" collapsed="false">
      <c r="A73" s="67"/>
      <c r="B73" s="345"/>
      <c r="C73" s="345"/>
      <c r="D73" s="345"/>
      <c r="E73" s="345"/>
      <c r="F73" s="345"/>
      <c r="G73" s="345"/>
      <c r="H73" s="345"/>
      <c r="I73" s="345"/>
      <c r="J73" s="125"/>
    </row>
    <row r="74" customFormat="false" ht="12.75" hidden="false" customHeight="false" outlineLevel="0" collapsed="false">
      <c r="A74" s="67"/>
      <c r="B74" s="345"/>
      <c r="C74" s="345"/>
      <c r="D74" s="345"/>
      <c r="E74" s="345"/>
      <c r="F74" s="345"/>
      <c r="G74" s="345"/>
      <c r="H74" s="345"/>
      <c r="I74" s="345"/>
      <c r="J74" s="125"/>
    </row>
    <row r="75" customFormat="false" ht="12.75" hidden="false" customHeight="false" outlineLevel="0" collapsed="false">
      <c r="A75" s="67"/>
      <c r="B75" s="345"/>
      <c r="C75" s="345"/>
      <c r="D75" s="345"/>
      <c r="E75" s="345"/>
      <c r="F75" s="345"/>
      <c r="G75" s="345"/>
      <c r="H75" s="345"/>
      <c r="I75" s="345"/>
      <c r="J75" s="125"/>
    </row>
    <row r="76" customFormat="false" ht="12.75" hidden="false" customHeight="false" outlineLevel="0" collapsed="false">
      <c r="A76" s="67"/>
      <c r="B76" s="345"/>
      <c r="C76" s="345"/>
      <c r="D76" s="345"/>
      <c r="E76" s="345"/>
      <c r="F76" s="345"/>
      <c r="G76" s="345"/>
      <c r="H76" s="345"/>
      <c r="I76" s="345"/>
      <c r="J76" s="125"/>
    </row>
    <row r="77" customFormat="false" ht="12.75" hidden="false" customHeight="false" outlineLevel="0" collapsed="false">
      <c r="A77" s="67"/>
      <c r="B77" s="345"/>
      <c r="C77" s="345"/>
      <c r="D77" s="345"/>
      <c r="E77" s="345"/>
      <c r="F77" s="345"/>
      <c r="G77" s="345"/>
      <c r="H77" s="345"/>
      <c r="I77" s="345"/>
      <c r="J77" s="125"/>
    </row>
    <row r="78" customFormat="false" ht="12.75" hidden="false" customHeight="false" outlineLevel="0" collapsed="false">
      <c r="A78" s="67"/>
      <c r="B78" s="345"/>
      <c r="C78" s="345"/>
      <c r="D78" s="345"/>
      <c r="E78" s="345"/>
      <c r="F78" s="345"/>
      <c r="G78" s="345"/>
      <c r="H78" s="345"/>
      <c r="I78" s="345"/>
      <c r="J78" s="125"/>
    </row>
    <row r="79" customFormat="false" ht="12.75" hidden="false" customHeight="false" outlineLevel="0" collapsed="false">
      <c r="A79" s="67"/>
      <c r="B79" s="345"/>
      <c r="C79" s="345"/>
      <c r="D79" s="345"/>
      <c r="E79" s="345"/>
      <c r="F79" s="345"/>
      <c r="G79" s="345"/>
      <c r="H79" s="345"/>
      <c r="I79" s="345"/>
      <c r="J79" s="125"/>
    </row>
    <row r="80" customFormat="false" ht="12.75" hidden="false" customHeight="false" outlineLevel="0" collapsed="false">
      <c r="A80" s="67"/>
      <c r="B80" s="345"/>
      <c r="C80" s="345"/>
      <c r="D80" s="345"/>
      <c r="E80" s="345"/>
      <c r="F80" s="345"/>
      <c r="G80" s="348"/>
      <c r="H80" s="348"/>
      <c r="I80" s="345"/>
      <c r="J80" s="125"/>
    </row>
    <row r="81" customFormat="false" ht="12.75" hidden="false" customHeight="false" outlineLevel="0" collapsed="false">
      <c r="A81" s="67"/>
      <c r="B81" s="345"/>
      <c r="C81" s="345"/>
      <c r="D81" s="345"/>
      <c r="E81" s="345"/>
      <c r="F81" s="345"/>
      <c r="G81" s="345"/>
      <c r="H81" s="345"/>
      <c r="I81" s="345"/>
      <c r="J81" s="125"/>
    </row>
    <row r="82" customFormat="false" ht="12.75" hidden="false" customHeight="false" outlineLevel="0" collapsed="false">
      <c r="A82" s="67"/>
      <c r="B82" s="345"/>
      <c r="C82" s="345"/>
      <c r="D82" s="345"/>
      <c r="E82" s="345"/>
      <c r="F82" s="345"/>
      <c r="G82" s="345"/>
      <c r="H82" s="345"/>
      <c r="I82" s="345"/>
      <c r="J82" s="125"/>
    </row>
    <row r="83" customFormat="false" ht="12.75" hidden="false" customHeight="false" outlineLevel="0" collapsed="false">
      <c r="A83" s="67"/>
      <c r="B83" s="345"/>
      <c r="C83" s="345"/>
      <c r="D83" s="345"/>
      <c r="E83" s="345"/>
      <c r="F83" s="345"/>
      <c r="G83" s="345"/>
      <c r="H83" s="345"/>
      <c r="I83" s="345"/>
      <c r="J83" s="125"/>
    </row>
    <row r="84" customFormat="false" ht="12.75" hidden="false" customHeight="false" outlineLevel="0" collapsed="false">
      <c r="A84" s="67"/>
      <c r="B84" s="345"/>
      <c r="C84" s="345"/>
      <c r="D84" s="345"/>
      <c r="E84" s="345"/>
      <c r="F84" s="345"/>
      <c r="G84" s="345"/>
      <c r="H84" s="345"/>
      <c r="I84" s="345"/>
      <c r="J84" s="125"/>
    </row>
    <row r="85" customFormat="false" ht="12.75" hidden="false" customHeight="false" outlineLevel="0" collapsed="false">
      <c r="A85" s="67"/>
      <c r="B85" s="345"/>
      <c r="C85" s="345"/>
      <c r="D85" s="345"/>
      <c r="E85" s="345"/>
      <c r="F85" s="345"/>
      <c r="G85" s="345"/>
      <c r="H85" s="345"/>
      <c r="I85" s="345"/>
      <c r="J85" s="125"/>
    </row>
    <row r="86" customFormat="false" ht="12.75" hidden="false" customHeight="false" outlineLevel="0" collapsed="false">
      <c r="A86" s="67"/>
      <c r="B86" s="345"/>
      <c r="C86" s="345"/>
      <c r="D86" s="345"/>
      <c r="E86" s="345"/>
      <c r="F86" s="345"/>
      <c r="G86" s="345"/>
      <c r="H86" s="345"/>
      <c r="I86" s="345"/>
      <c r="J86" s="125"/>
    </row>
    <row r="87" customFormat="false" ht="12.75" hidden="false" customHeight="false" outlineLevel="0" collapsed="false">
      <c r="A87" s="67"/>
      <c r="B87" s="345"/>
      <c r="C87" s="345"/>
      <c r="D87" s="345"/>
      <c r="E87" s="345"/>
      <c r="F87" s="345"/>
      <c r="G87" s="345"/>
      <c r="H87" s="345"/>
      <c r="I87" s="345"/>
      <c r="J87" s="125"/>
    </row>
    <row r="88" customFormat="false" ht="12.75" hidden="false" customHeight="false" outlineLevel="0" collapsed="false">
      <c r="A88" s="67"/>
      <c r="B88" s="345"/>
      <c r="C88" s="345"/>
      <c r="D88" s="345"/>
      <c r="E88" s="345"/>
      <c r="F88" s="345"/>
      <c r="G88" s="345"/>
      <c r="H88" s="345"/>
      <c r="I88" s="345"/>
      <c r="J88" s="125"/>
    </row>
    <row r="89" customFormat="false" ht="12.75" hidden="false" customHeight="false" outlineLevel="0" collapsed="false">
      <c r="A89" s="67"/>
      <c r="B89" s="345"/>
      <c r="C89" s="345"/>
      <c r="D89" s="345"/>
      <c r="E89" s="345"/>
      <c r="F89" s="345"/>
      <c r="G89" s="345"/>
      <c r="H89" s="345"/>
      <c r="I89" s="345"/>
      <c r="J89" s="125"/>
    </row>
    <row r="90" customFormat="false" ht="12.75" hidden="false" customHeight="false" outlineLevel="0" collapsed="false">
      <c r="A90" s="67"/>
      <c r="B90" s="345"/>
      <c r="C90" s="345"/>
      <c r="D90" s="345"/>
      <c r="E90" s="345"/>
      <c r="F90" s="345"/>
      <c r="G90" s="125"/>
      <c r="H90" s="125"/>
      <c r="I90" s="125"/>
      <c r="J90" s="125"/>
    </row>
    <row r="91" customFormat="false" ht="12.75" hidden="false" customHeight="false" outlineLevel="0" collapsed="false">
      <c r="A91" s="67"/>
      <c r="B91" s="345"/>
      <c r="C91" s="345"/>
      <c r="D91" s="345"/>
      <c r="E91" s="345"/>
      <c r="F91" s="345"/>
      <c r="G91" s="125"/>
      <c r="H91" s="125"/>
      <c r="I91" s="125"/>
      <c r="J91" s="125"/>
    </row>
    <row r="92" customFormat="false" ht="12.75" hidden="false" customHeight="false" outlineLevel="0" collapsed="false">
      <c r="A92" s="67"/>
      <c r="B92" s="345"/>
      <c r="C92" s="345"/>
      <c r="D92" s="345"/>
      <c r="E92" s="345"/>
      <c r="F92" s="345"/>
      <c r="G92" s="348"/>
      <c r="H92" s="348"/>
      <c r="I92" s="125"/>
      <c r="J92" s="125"/>
    </row>
    <row r="93" customFormat="false" ht="12.75" hidden="false" customHeight="false" outlineLevel="0" collapsed="false">
      <c r="A93" s="67"/>
      <c r="B93" s="345"/>
      <c r="C93" s="345"/>
      <c r="D93" s="345"/>
      <c r="E93" s="345"/>
      <c r="F93" s="345"/>
      <c r="G93" s="125"/>
      <c r="H93" s="125"/>
      <c r="I93" s="125"/>
      <c r="J93" s="125"/>
    </row>
    <row r="94" customFormat="false" ht="12.75" hidden="false" customHeight="false" outlineLevel="0" collapsed="false">
      <c r="A94" s="67"/>
      <c r="B94" s="345"/>
      <c r="C94" s="345"/>
      <c r="D94" s="345"/>
      <c r="E94" s="345"/>
      <c r="F94" s="345"/>
      <c r="G94" s="125"/>
      <c r="H94" s="125"/>
      <c r="I94" s="125"/>
      <c r="J94" s="125"/>
    </row>
    <row r="95" customFormat="false" ht="12.75" hidden="false" customHeight="false" outlineLevel="0" collapsed="false">
      <c r="A95" s="67"/>
      <c r="B95" s="345"/>
      <c r="C95" s="345"/>
      <c r="D95" s="345"/>
      <c r="E95" s="345"/>
      <c r="F95" s="345"/>
      <c r="G95" s="125"/>
      <c r="H95" s="125"/>
      <c r="I95" s="125"/>
      <c r="J95" s="125"/>
    </row>
    <row r="96" customFormat="false" ht="12.75" hidden="false" customHeight="false" outlineLevel="0" collapsed="false">
      <c r="A96" s="67"/>
      <c r="B96" s="345"/>
      <c r="C96" s="345"/>
      <c r="D96" s="345"/>
      <c r="E96" s="345"/>
      <c r="F96" s="345"/>
      <c r="G96" s="125"/>
      <c r="H96" s="125"/>
      <c r="I96" s="125"/>
      <c r="J96" s="125"/>
    </row>
    <row r="97" customFormat="false" ht="12.75" hidden="false" customHeight="false" outlineLevel="0" collapsed="false">
      <c r="A97" s="67"/>
      <c r="B97" s="345"/>
      <c r="C97" s="345"/>
      <c r="D97" s="345"/>
      <c r="E97" s="345"/>
      <c r="F97" s="345"/>
      <c r="G97" s="125"/>
      <c r="H97" s="125"/>
      <c r="I97" s="125"/>
      <c r="J97" s="125"/>
    </row>
    <row r="98" customFormat="false" ht="12.75" hidden="false" customHeight="false" outlineLevel="0" collapsed="false">
      <c r="A98" s="67"/>
      <c r="B98" s="345"/>
      <c r="C98" s="345"/>
      <c r="D98" s="345"/>
      <c r="E98" s="345"/>
      <c r="F98" s="345"/>
      <c r="G98" s="125"/>
      <c r="H98" s="125"/>
      <c r="I98" s="125"/>
      <c r="J98" s="125"/>
    </row>
    <row r="99" customFormat="false" ht="12.75" hidden="false" customHeight="false" outlineLevel="0" collapsed="false">
      <c r="A99" s="67"/>
      <c r="B99" s="345"/>
      <c r="C99" s="345"/>
      <c r="D99" s="345"/>
      <c r="E99" s="345"/>
      <c r="F99" s="345"/>
      <c r="G99" s="125"/>
      <c r="H99" s="125"/>
      <c r="I99" s="125"/>
      <c r="J99" s="125"/>
    </row>
    <row r="100" customFormat="false" ht="12.75" hidden="false" customHeight="false" outlineLevel="0" collapsed="false">
      <c r="A100" s="67"/>
      <c r="B100" s="345"/>
      <c r="C100" s="345"/>
      <c r="D100" s="345"/>
      <c r="E100" s="345"/>
      <c r="F100" s="345"/>
      <c r="G100" s="125"/>
      <c r="H100" s="125"/>
      <c r="I100" s="125"/>
      <c r="J100" s="125"/>
    </row>
    <row r="101" customFormat="false" ht="12.75" hidden="false" customHeight="false" outlineLevel="0" collapsed="false">
      <c r="A101" s="67"/>
      <c r="B101" s="345"/>
      <c r="C101" s="345"/>
      <c r="D101" s="345"/>
      <c r="E101" s="345"/>
      <c r="F101" s="345"/>
      <c r="G101" s="125"/>
      <c r="H101" s="125"/>
      <c r="I101" s="125"/>
      <c r="J101" s="125"/>
    </row>
    <row r="102" customFormat="false" ht="12.75" hidden="false" customHeight="false" outlineLevel="0" collapsed="false">
      <c r="A102" s="67"/>
      <c r="B102" s="345"/>
      <c r="C102" s="345"/>
      <c r="D102" s="345"/>
      <c r="E102" s="345"/>
      <c r="F102" s="345"/>
      <c r="G102" s="125"/>
      <c r="H102" s="125"/>
      <c r="I102" s="125"/>
      <c r="J102" s="125"/>
    </row>
    <row r="103" customFormat="false" ht="12.75" hidden="false" customHeight="false" outlineLevel="0" collapsed="false">
      <c r="A103" s="67"/>
      <c r="B103" s="345"/>
      <c r="C103" s="345"/>
      <c r="D103" s="345"/>
      <c r="E103" s="345"/>
      <c r="F103" s="345"/>
      <c r="G103" s="125"/>
      <c r="H103" s="125"/>
      <c r="I103" s="125"/>
      <c r="J103" s="125"/>
    </row>
    <row r="104" customFormat="false" ht="12.75" hidden="false" customHeight="false" outlineLevel="0" collapsed="false">
      <c r="A104" s="67"/>
      <c r="B104" s="345"/>
      <c r="C104" s="345"/>
      <c r="D104" s="345"/>
      <c r="E104" s="345"/>
      <c r="F104" s="345"/>
      <c r="G104" s="348"/>
      <c r="H104" s="348"/>
      <c r="I104" s="125"/>
      <c r="J104" s="125"/>
    </row>
    <row r="105" customFormat="false" ht="12.75" hidden="false" customHeight="false" outlineLevel="0" collapsed="false">
      <c r="A105" s="67"/>
      <c r="B105" s="345"/>
      <c r="C105" s="345"/>
      <c r="D105" s="345"/>
      <c r="E105" s="345"/>
      <c r="F105" s="345"/>
      <c r="G105" s="125"/>
      <c r="H105" s="125"/>
      <c r="I105" s="125"/>
      <c r="J105" s="125"/>
    </row>
    <row r="106" customFormat="false" ht="12.75" hidden="false" customHeight="false" outlineLevel="0" collapsed="false">
      <c r="A106" s="67"/>
      <c r="B106" s="345"/>
      <c r="C106" s="345"/>
      <c r="D106" s="345"/>
      <c r="E106" s="345"/>
      <c r="F106" s="345"/>
      <c r="G106" s="125"/>
      <c r="H106" s="125"/>
      <c r="I106" s="125"/>
      <c r="J106" s="125"/>
    </row>
    <row r="107" customFormat="false" ht="12.75" hidden="false" customHeight="false" outlineLevel="0" collapsed="false">
      <c r="A107" s="67"/>
      <c r="B107" s="345"/>
      <c r="C107" s="345"/>
      <c r="D107" s="345"/>
      <c r="E107" s="345"/>
      <c r="F107" s="345"/>
      <c r="G107" s="125"/>
      <c r="H107" s="125"/>
      <c r="I107" s="125"/>
      <c r="J107" s="125"/>
    </row>
    <row r="108" customFormat="false" ht="12.75" hidden="false" customHeight="false" outlineLevel="0" collapsed="false">
      <c r="A108" s="67"/>
      <c r="B108" s="345"/>
      <c r="C108" s="345"/>
      <c r="D108" s="345"/>
      <c r="E108" s="345"/>
      <c r="F108" s="345"/>
      <c r="G108" s="125"/>
      <c r="H108" s="125"/>
      <c r="I108" s="125"/>
      <c r="J108" s="125"/>
    </row>
    <row r="109" customFormat="false" ht="12.75" hidden="false" customHeight="false" outlineLevel="0" collapsed="false">
      <c r="A109" s="67"/>
      <c r="B109" s="345"/>
      <c r="C109" s="345"/>
      <c r="D109" s="345"/>
      <c r="E109" s="345"/>
      <c r="F109" s="345"/>
      <c r="G109" s="125"/>
      <c r="H109" s="125"/>
      <c r="I109" s="125"/>
      <c r="J109" s="125"/>
    </row>
    <row r="110" customFormat="false" ht="12.75" hidden="false" customHeight="false" outlineLevel="0" collapsed="false">
      <c r="A110" s="67"/>
      <c r="B110" s="345"/>
      <c r="C110" s="345"/>
      <c r="D110" s="345"/>
      <c r="E110" s="345"/>
      <c r="F110" s="345"/>
      <c r="G110" s="125"/>
      <c r="H110" s="125"/>
      <c r="I110" s="125"/>
      <c r="J110" s="125"/>
    </row>
    <row r="111" customFormat="false" ht="12.75" hidden="false" customHeight="false" outlineLevel="0" collapsed="false">
      <c r="A111" s="67"/>
      <c r="B111" s="345"/>
      <c r="C111" s="345"/>
      <c r="D111" s="345"/>
      <c r="E111" s="345"/>
      <c r="F111" s="345"/>
      <c r="G111" s="125"/>
      <c r="H111" s="125"/>
      <c r="I111" s="125"/>
      <c r="J111" s="125"/>
    </row>
    <row r="112" customFormat="false" ht="12.75" hidden="false" customHeight="false" outlineLevel="0" collapsed="false">
      <c r="A112" s="67"/>
      <c r="B112" s="345"/>
      <c r="C112" s="345"/>
      <c r="D112" s="345"/>
      <c r="E112" s="345"/>
      <c r="F112" s="345"/>
      <c r="G112" s="125"/>
      <c r="H112" s="125"/>
      <c r="I112" s="125"/>
      <c r="J112" s="125"/>
    </row>
    <row r="113" customFormat="false" ht="12.75" hidden="false" customHeight="false" outlineLevel="0" collapsed="false">
      <c r="A113" s="67"/>
      <c r="B113" s="345"/>
      <c r="C113" s="345"/>
      <c r="D113" s="345"/>
      <c r="E113" s="345"/>
      <c r="F113" s="345"/>
      <c r="G113" s="125"/>
      <c r="H113" s="125"/>
      <c r="I113" s="125"/>
      <c r="J113" s="125"/>
    </row>
    <row r="114" customFormat="false" ht="12.75" hidden="false" customHeight="false" outlineLevel="0" collapsed="false">
      <c r="A114" s="67"/>
      <c r="B114" s="345"/>
      <c r="C114" s="345"/>
      <c r="D114" s="345"/>
      <c r="E114" s="345"/>
      <c r="F114" s="345"/>
      <c r="G114" s="125"/>
      <c r="H114" s="125"/>
      <c r="I114" s="125"/>
      <c r="J114" s="125"/>
    </row>
    <row r="115" customFormat="false" ht="12.75" hidden="false" customHeight="false" outlineLevel="0" collapsed="false">
      <c r="A115" s="67"/>
      <c r="B115" s="345"/>
      <c r="C115" s="345"/>
      <c r="D115" s="345"/>
      <c r="E115" s="345"/>
      <c r="F115" s="345"/>
      <c r="G115" s="125"/>
      <c r="H115" s="125"/>
      <c r="I115" s="125"/>
      <c r="J115" s="125"/>
    </row>
    <row r="116" customFormat="false" ht="12.75" hidden="false" customHeight="false" outlineLevel="0" collapsed="false">
      <c r="A116" s="67"/>
      <c r="B116" s="345"/>
      <c r="C116" s="345"/>
      <c r="D116" s="345"/>
      <c r="E116" s="345"/>
      <c r="F116" s="345"/>
      <c r="G116" s="348"/>
      <c r="H116" s="348"/>
      <c r="I116" s="125"/>
      <c r="J116" s="125"/>
    </row>
    <row r="117" customFormat="false" ht="12.75" hidden="false" customHeight="false" outlineLevel="0" collapsed="false">
      <c r="A117" s="67"/>
      <c r="B117" s="345"/>
      <c r="C117" s="345"/>
      <c r="D117" s="345"/>
      <c r="E117" s="345"/>
      <c r="F117" s="345"/>
      <c r="G117" s="125"/>
      <c r="H117" s="125"/>
      <c r="I117" s="125"/>
      <c r="J117" s="125"/>
    </row>
    <row r="118" customFormat="false" ht="12.75" hidden="false" customHeight="false" outlineLevel="0" collapsed="false">
      <c r="A118" s="67"/>
      <c r="B118" s="345"/>
      <c r="C118" s="345"/>
      <c r="D118" s="345"/>
      <c r="E118" s="345"/>
      <c r="F118" s="345"/>
      <c r="G118" s="125"/>
      <c r="H118" s="125"/>
      <c r="I118" s="125"/>
      <c r="J118" s="125"/>
    </row>
    <row r="119" customFormat="false" ht="12.75" hidden="false" customHeight="false" outlineLevel="0" collapsed="false">
      <c r="A119" s="67"/>
      <c r="B119" s="345"/>
      <c r="C119" s="345"/>
      <c r="D119" s="345"/>
      <c r="E119" s="345"/>
      <c r="F119" s="345"/>
      <c r="G119" s="125"/>
      <c r="H119" s="125"/>
      <c r="I119" s="125"/>
      <c r="J119" s="125"/>
    </row>
    <row r="120" customFormat="false" ht="12.75" hidden="false" customHeight="false" outlineLevel="0" collapsed="false">
      <c r="A120" s="67"/>
      <c r="B120" s="345"/>
      <c r="C120" s="345"/>
      <c r="D120" s="345"/>
      <c r="E120" s="345"/>
      <c r="F120" s="345"/>
      <c r="G120" s="125"/>
      <c r="H120" s="125"/>
      <c r="I120" s="125"/>
      <c r="J120" s="125"/>
    </row>
    <row r="121" customFormat="false" ht="12.75" hidden="false" customHeight="false" outlineLevel="0" collapsed="false">
      <c r="A121" s="67"/>
      <c r="B121" s="345"/>
      <c r="C121" s="345"/>
      <c r="D121" s="345"/>
      <c r="E121" s="345"/>
      <c r="F121" s="345"/>
      <c r="G121" s="125"/>
      <c r="H121" s="125"/>
      <c r="I121" s="125"/>
      <c r="J121" s="125"/>
    </row>
    <row r="122" customFormat="false" ht="12.75" hidden="false" customHeight="false" outlineLevel="0" collapsed="false">
      <c r="A122" s="67"/>
      <c r="B122" s="345"/>
      <c r="C122" s="345"/>
      <c r="D122" s="345"/>
      <c r="E122" s="345"/>
      <c r="F122" s="345"/>
      <c r="G122" s="125"/>
      <c r="H122" s="125"/>
      <c r="I122" s="125"/>
      <c r="J122" s="125"/>
    </row>
    <row r="123" customFormat="false" ht="12.75" hidden="false" customHeight="false" outlineLevel="0" collapsed="false">
      <c r="A123" s="67"/>
      <c r="B123" s="345"/>
      <c r="C123" s="345"/>
      <c r="D123" s="345"/>
      <c r="E123" s="345"/>
      <c r="F123" s="345"/>
      <c r="G123" s="125"/>
      <c r="H123" s="125"/>
      <c r="I123" s="125"/>
      <c r="J123" s="125"/>
    </row>
    <row r="124" customFormat="false" ht="12.75" hidden="false" customHeight="false" outlineLevel="0" collapsed="false">
      <c r="A124" s="67"/>
      <c r="B124" s="345"/>
      <c r="C124" s="345"/>
      <c r="D124" s="345"/>
      <c r="E124" s="345"/>
      <c r="F124" s="345"/>
      <c r="G124" s="125"/>
      <c r="H124" s="125"/>
      <c r="I124" s="125"/>
      <c r="J124" s="125"/>
    </row>
    <row r="125" customFormat="false" ht="12.75" hidden="false" customHeight="false" outlineLevel="0" collapsed="false">
      <c r="A125" s="67"/>
      <c r="B125" s="345"/>
      <c r="C125" s="345"/>
      <c r="D125" s="345"/>
      <c r="E125" s="345"/>
      <c r="F125" s="345"/>
      <c r="G125" s="125"/>
      <c r="H125" s="125"/>
      <c r="I125" s="125"/>
      <c r="J125" s="125"/>
    </row>
    <row r="126" customFormat="false" ht="12.75" hidden="false" customHeight="false" outlineLevel="0" collapsed="false">
      <c r="A126" s="67"/>
      <c r="B126" s="345"/>
      <c r="C126" s="345"/>
      <c r="D126" s="345"/>
      <c r="E126" s="345"/>
      <c r="F126" s="345"/>
      <c r="G126" s="125"/>
      <c r="H126" s="125"/>
      <c r="I126" s="125"/>
      <c r="J126" s="125"/>
    </row>
    <row r="127" customFormat="false" ht="12.75" hidden="false" customHeight="false" outlineLevel="0" collapsed="false">
      <c r="A127" s="67"/>
      <c r="B127" s="345"/>
      <c r="C127" s="345"/>
      <c r="D127" s="345"/>
      <c r="E127" s="345"/>
      <c r="F127" s="345"/>
      <c r="G127" s="125"/>
      <c r="H127" s="125"/>
      <c r="I127" s="125"/>
      <c r="J127" s="125"/>
    </row>
    <row r="128" customFormat="false" ht="12.75" hidden="false" customHeight="false" outlineLevel="0" collapsed="false">
      <c r="A128" s="67"/>
      <c r="B128" s="345"/>
      <c r="C128" s="345"/>
      <c r="D128" s="345"/>
      <c r="E128" s="345"/>
      <c r="F128" s="345"/>
      <c r="G128" s="348"/>
      <c r="H128" s="348"/>
      <c r="I128" s="125"/>
      <c r="J128" s="125"/>
    </row>
    <row r="129" customFormat="false" ht="12.75" hidden="false" customHeight="false" outlineLevel="0" collapsed="false">
      <c r="A129" s="67"/>
      <c r="B129" s="345"/>
      <c r="C129" s="345"/>
      <c r="D129" s="345"/>
      <c r="E129" s="345"/>
      <c r="F129" s="345"/>
      <c r="G129" s="125"/>
      <c r="H129" s="125"/>
      <c r="I129" s="125"/>
      <c r="J129" s="125"/>
    </row>
    <row r="130" customFormat="false" ht="12.75" hidden="false" customHeight="false" outlineLevel="0" collapsed="false">
      <c r="A130" s="67"/>
      <c r="B130" s="345"/>
      <c r="C130" s="345"/>
      <c r="D130" s="345"/>
      <c r="E130" s="345"/>
      <c r="F130" s="345"/>
      <c r="G130" s="125"/>
      <c r="H130" s="125"/>
      <c r="I130" s="125"/>
      <c r="J130" s="125"/>
    </row>
    <row r="131" customFormat="false" ht="12.75" hidden="false" customHeight="false" outlineLevel="0" collapsed="false">
      <c r="A131" s="67"/>
      <c r="B131" s="345"/>
      <c r="C131" s="345"/>
      <c r="D131" s="345"/>
      <c r="E131" s="345"/>
      <c r="F131" s="345"/>
      <c r="G131" s="125"/>
      <c r="H131" s="125"/>
      <c r="I131" s="125"/>
      <c r="J131" s="125"/>
    </row>
    <row r="132" customFormat="false" ht="12.75" hidden="false" customHeight="false" outlineLevel="0" collapsed="false">
      <c r="A132" s="67"/>
      <c r="B132" s="345"/>
      <c r="C132" s="345"/>
      <c r="D132" s="345"/>
      <c r="E132" s="345"/>
      <c r="F132" s="345"/>
      <c r="G132" s="125"/>
      <c r="H132" s="125"/>
      <c r="I132" s="125"/>
      <c r="J132" s="125"/>
    </row>
    <row r="133" customFormat="false" ht="12.75" hidden="false" customHeight="false" outlineLevel="0" collapsed="false">
      <c r="A133" s="67"/>
      <c r="B133" s="345"/>
      <c r="C133" s="345"/>
      <c r="D133" s="345"/>
      <c r="E133" s="345"/>
      <c r="F133" s="345"/>
      <c r="G133" s="125"/>
      <c r="H133" s="125"/>
      <c r="I133" s="125"/>
      <c r="J133" s="125"/>
    </row>
    <row r="134" customFormat="false" ht="12.75" hidden="false" customHeight="false" outlineLevel="0" collapsed="false">
      <c r="A134" s="67"/>
      <c r="B134" s="345"/>
      <c r="C134" s="345"/>
      <c r="D134" s="345"/>
      <c r="E134" s="345"/>
      <c r="F134" s="345"/>
      <c r="G134" s="125"/>
      <c r="H134" s="125"/>
      <c r="I134" s="125"/>
      <c r="J134" s="125"/>
    </row>
    <row r="135" customFormat="false" ht="12.75" hidden="false" customHeight="false" outlineLevel="0" collapsed="false">
      <c r="A135" s="67"/>
      <c r="B135" s="345"/>
      <c r="C135" s="345"/>
      <c r="D135" s="345"/>
      <c r="E135" s="345"/>
      <c r="F135" s="345"/>
      <c r="G135" s="125"/>
      <c r="H135" s="125"/>
      <c r="I135" s="125"/>
      <c r="J135" s="125"/>
    </row>
    <row r="136" customFormat="false" ht="12.75" hidden="false" customHeight="false" outlineLevel="0" collapsed="false">
      <c r="A136" s="67"/>
      <c r="B136" s="345"/>
      <c r="C136" s="345"/>
      <c r="D136" s="345"/>
      <c r="E136" s="345"/>
      <c r="F136" s="345"/>
      <c r="G136" s="125"/>
      <c r="H136" s="125"/>
      <c r="I136" s="125"/>
      <c r="J136" s="125"/>
    </row>
    <row r="137" customFormat="false" ht="12.75" hidden="false" customHeight="false" outlineLevel="0" collapsed="false">
      <c r="A137" s="67"/>
      <c r="B137" s="345"/>
      <c r="C137" s="345"/>
      <c r="D137" s="345"/>
      <c r="E137" s="345"/>
      <c r="F137" s="345"/>
      <c r="G137" s="125"/>
      <c r="H137" s="125"/>
      <c r="I137" s="125"/>
      <c r="J137" s="125"/>
    </row>
    <row r="138" customFormat="false" ht="12.75" hidden="false" customHeight="false" outlineLevel="0" collapsed="false">
      <c r="A138" s="67"/>
      <c r="B138" s="345"/>
      <c r="C138" s="345"/>
      <c r="D138" s="345"/>
      <c r="E138" s="345"/>
      <c r="F138" s="345"/>
      <c r="G138" s="125"/>
      <c r="H138" s="125"/>
      <c r="I138" s="125"/>
      <c r="J138" s="125"/>
    </row>
    <row r="139" customFormat="false" ht="12.75" hidden="false" customHeight="false" outlineLevel="0" collapsed="false">
      <c r="A139" s="67"/>
      <c r="B139" s="345"/>
      <c r="C139" s="345"/>
      <c r="D139" s="345"/>
      <c r="E139" s="345"/>
      <c r="F139" s="345"/>
      <c r="G139" s="125"/>
      <c r="H139" s="125"/>
      <c r="I139" s="125"/>
      <c r="J139" s="125"/>
    </row>
    <row r="140" customFormat="false" ht="12.75" hidden="false" customHeight="false" outlineLevel="0" collapsed="false">
      <c r="A140" s="67"/>
      <c r="B140" s="345"/>
      <c r="C140" s="345"/>
      <c r="D140" s="345"/>
      <c r="E140" s="345"/>
      <c r="F140" s="345"/>
      <c r="G140" s="348"/>
      <c r="H140" s="348"/>
      <c r="I140" s="125"/>
      <c r="J140" s="125"/>
    </row>
    <row r="141" customFormat="false" ht="12.75" hidden="false" customHeight="false" outlineLevel="0" collapsed="false">
      <c r="A141" s="67"/>
      <c r="B141" s="345"/>
      <c r="C141" s="345"/>
      <c r="D141" s="345"/>
      <c r="E141" s="345"/>
      <c r="F141" s="345"/>
      <c r="G141" s="125"/>
      <c r="H141" s="125"/>
      <c r="I141" s="125"/>
      <c r="J141" s="125"/>
    </row>
    <row r="142" customFormat="false" ht="12.75" hidden="false" customHeight="false" outlineLevel="0" collapsed="false">
      <c r="A142" s="67"/>
      <c r="B142" s="345"/>
      <c r="C142" s="345"/>
      <c r="D142" s="345"/>
      <c r="E142" s="345"/>
      <c r="F142" s="345"/>
      <c r="G142" s="125"/>
      <c r="H142" s="125"/>
      <c r="I142" s="125"/>
      <c r="J142" s="125"/>
    </row>
    <row r="143" customFormat="false" ht="12.75" hidden="false" customHeight="false" outlineLevel="0" collapsed="false">
      <c r="A143" s="67"/>
      <c r="B143" s="345"/>
      <c r="C143" s="345"/>
      <c r="D143" s="345"/>
      <c r="E143" s="345"/>
      <c r="F143" s="345"/>
      <c r="G143" s="125"/>
      <c r="H143" s="125"/>
      <c r="I143" s="125"/>
      <c r="J143" s="125"/>
    </row>
    <row r="144" customFormat="false" ht="12.75" hidden="false" customHeight="false" outlineLevel="0" collapsed="false">
      <c r="A144" s="67"/>
      <c r="B144" s="345"/>
      <c r="C144" s="345"/>
      <c r="D144" s="345"/>
      <c r="E144" s="345"/>
      <c r="F144" s="345"/>
      <c r="G144" s="125"/>
      <c r="H144" s="125"/>
      <c r="I144" s="125"/>
      <c r="J144" s="125"/>
    </row>
    <row r="145" customFormat="false" ht="12.75" hidden="false" customHeight="false" outlineLevel="0" collapsed="false">
      <c r="A145" s="67"/>
      <c r="B145" s="345"/>
      <c r="C145" s="345"/>
      <c r="D145" s="345"/>
      <c r="E145" s="345"/>
      <c r="F145" s="345"/>
      <c r="G145" s="125"/>
      <c r="H145" s="125"/>
      <c r="I145" s="125"/>
      <c r="J145" s="125"/>
    </row>
    <row r="146" customFormat="false" ht="12.75" hidden="false" customHeight="false" outlineLevel="0" collapsed="false">
      <c r="A146" s="67"/>
      <c r="B146" s="345"/>
      <c r="C146" s="345"/>
      <c r="D146" s="345"/>
      <c r="E146" s="345"/>
      <c r="F146" s="345"/>
      <c r="G146" s="125"/>
      <c r="H146" s="125"/>
      <c r="I146" s="125"/>
      <c r="J146" s="125"/>
    </row>
    <row r="147" customFormat="false" ht="12.75" hidden="false" customHeight="false" outlineLevel="0" collapsed="false">
      <c r="A147" s="67"/>
      <c r="B147" s="345"/>
      <c r="C147" s="345"/>
      <c r="D147" s="345"/>
      <c r="E147" s="345"/>
      <c r="F147" s="345"/>
      <c r="G147" s="125"/>
      <c r="H147" s="125"/>
      <c r="I147" s="125"/>
      <c r="J147" s="125"/>
    </row>
    <row r="148" customFormat="false" ht="12.75" hidden="false" customHeight="false" outlineLevel="0" collapsed="false">
      <c r="A148" s="67"/>
      <c r="B148" s="345"/>
      <c r="C148" s="345"/>
      <c r="D148" s="345"/>
      <c r="E148" s="345"/>
      <c r="F148" s="345"/>
      <c r="G148" s="125"/>
      <c r="H148" s="125"/>
      <c r="I148" s="125"/>
      <c r="J148" s="125"/>
    </row>
    <row r="149" customFormat="false" ht="12.75" hidden="false" customHeight="false" outlineLevel="0" collapsed="false">
      <c r="A149" s="67"/>
      <c r="B149" s="345"/>
      <c r="C149" s="345"/>
      <c r="D149" s="345"/>
      <c r="E149" s="345"/>
      <c r="F149" s="345"/>
      <c r="G149" s="125"/>
      <c r="H149" s="125"/>
      <c r="I149" s="125"/>
      <c r="J149" s="125"/>
    </row>
    <row r="150" customFormat="false" ht="12.75" hidden="false" customHeight="false" outlineLevel="0" collapsed="false">
      <c r="A150" s="67"/>
      <c r="B150" s="345"/>
      <c r="C150" s="345"/>
      <c r="D150" s="345"/>
      <c r="E150" s="345"/>
      <c r="F150" s="345"/>
      <c r="G150" s="125"/>
      <c r="H150" s="125"/>
      <c r="I150" s="125"/>
      <c r="J150" s="125"/>
    </row>
    <row r="151" customFormat="false" ht="12.75" hidden="false" customHeight="false" outlineLevel="0" collapsed="false">
      <c r="A151" s="67"/>
      <c r="B151" s="345"/>
      <c r="C151" s="345"/>
      <c r="D151" s="345"/>
      <c r="E151" s="345"/>
      <c r="F151" s="345"/>
      <c r="G151" s="125"/>
      <c r="H151" s="125"/>
      <c r="I151" s="125"/>
      <c r="J151" s="125"/>
    </row>
    <row r="152" customFormat="false" ht="12.75" hidden="false" customHeight="false" outlineLevel="0" collapsed="false">
      <c r="A152" s="67"/>
      <c r="B152" s="345"/>
      <c r="C152" s="345"/>
      <c r="D152" s="345"/>
      <c r="E152" s="345"/>
      <c r="F152" s="345"/>
      <c r="G152" s="348"/>
      <c r="H152" s="348"/>
      <c r="I152" s="125"/>
      <c r="J152" s="125"/>
    </row>
    <row r="153" customFormat="false" ht="12.75" hidden="false" customHeight="false" outlineLevel="0" collapsed="false">
      <c r="A153" s="67"/>
      <c r="B153" s="345"/>
      <c r="C153" s="345"/>
      <c r="D153" s="345"/>
      <c r="E153" s="345"/>
      <c r="F153" s="345"/>
      <c r="G153" s="125"/>
      <c r="H153" s="125"/>
      <c r="I153" s="125"/>
      <c r="J153" s="125"/>
    </row>
    <row r="154" customFormat="false" ht="12.75" hidden="false" customHeight="false" outlineLevel="0" collapsed="false">
      <c r="A154" s="67"/>
      <c r="B154" s="345"/>
      <c r="C154" s="345"/>
      <c r="D154" s="345"/>
      <c r="E154" s="345"/>
      <c r="F154" s="345"/>
      <c r="G154" s="125"/>
      <c r="H154" s="125"/>
      <c r="I154" s="125"/>
      <c r="J154" s="125"/>
    </row>
    <row r="155" customFormat="false" ht="12.75" hidden="false" customHeight="false" outlineLevel="0" collapsed="false">
      <c r="A155" s="67"/>
      <c r="B155" s="345"/>
      <c r="C155" s="345"/>
      <c r="D155" s="345"/>
      <c r="E155" s="345"/>
      <c r="F155" s="345"/>
      <c r="G155" s="125"/>
      <c r="H155" s="125"/>
      <c r="I155" s="125"/>
      <c r="J155" s="125"/>
    </row>
    <row r="156" customFormat="false" ht="12.75" hidden="false" customHeight="false" outlineLevel="0" collapsed="false">
      <c r="A156" s="67"/>
      <c r="B156" s="345"/>
      <c r="C156" s="345"/>
      <c r="D156" s="345"/>
      <c r="E156" s="345"/>
      <c r="F156" s="345"/>
      <c r="G156" s="125"/>
      <c r="H156" s="125"/>
      <c r="I156" s="125"/>
      <c r="J156" s="125"/>
    </row>
    <row r="157" customFormat="false" ht="12.75" hidden="false" customHeight="false" outlineLevel="0" collapsed="false">
      <c r="A157" s="67"/>
      <c r="B157" s="345"/>
      <c r="C157" s="345"/>
      <c r="D157" s="345"/>
      <c r="E157" s="345"/>
      <c r="F157" s="345"/>
      <c r="G157" s="125"/>
      <c r="H157" s="125"/>
      <c r="I157" s="125"/>
      <c r="J157" s="125"/>
    </row>
    <row r="158" customFormat="false" ht="12.75" hidden="false" customHeight="false" outlineLevel="0" collapsed="false">
      <c r="A158" s="67"/>
      <c r="B158" s="345"/>
      <c r="C158" s="345"/>
      <c r="D158" s="345"/>
      <c r="E158" s="345"/>
      <c r="F158" s="345"/>
      <c r="G158" s="125"/>
      <c r="H158" s="125"/>
      <c r="I158" s="125"/>
      <c r="J158" s="125"/>
    </row>
    <row r="159" customFormat="false" ht="12.75" hidden="false" customHeight="false" outlineLevel="0" collapsed="false">
      <c r="A159" s="67"/>
      <c r="B159" s="345"/>
      <c r="C159" s="345"/>
      <c r="D159" s="345"/>
      <c r="E159" s="345"/>
      <c r="F159" s="345"/>
      <c r="G159" s="125"/>
      <c r="H159" s="125"/>
      <c r="I159" s="125"/>
      <c r="J159" s="125"/>
    </row>
    <row r="160" customFormat="false" ht="12.75" hidden="false" customHeight="false" outlineLevel="0" collapsed="false">
      <c r="A160" s="67"/>
      <c r="B160" s="345"/>
      <c r="C160" s="345"/>
      <c r="D160" s="345"/>
      <c r="E160" s="345"/>
      <c r="F160" s="345"/>
      <c r="G160" s="125"/>
      <c r="H160" s="125"/>
      <c r="I160" s="125"/>
      <c r="J160" s="125"/>
    </row>
    <row r="161" customFormat="false" ht="12.75" hidden="false" customHeight="false" outlineLevel="0" collapsed="false">
      <c r="A161" s="67"/>
      <c r="B161" s="345"/>
      <c r="C161" s="345"/>
      <c r="D161" s="345"/>
      <c r="E161" s="345"/>
      <c r="F161" s="345"/>
      <c r="G161" s="125"/>
      <c r="H161" s="125"/>
      <c r="I161" s="125"/>
      <c r="J161" s="125"/>
    </row>
    <row r="162" customFormat="false" ht="12.75" hidden="false" customHeight="false" outlineLevel="0" collapsed="false">
      <c r="A162" s="67"/>
      <c r="B162" s="345"/>
      <c r="C162" s="345"/>
      <c r="D162" s="345"/>
      <c r="E162" s="345"/>
      <c r="F162" s="345"/>
      <c r="G162" s="125"/>
      <c r="H162" s="125"/>
      <c r="I162" s="125"/>
      <c r="J162" s="125"/>
    </row>
    <row r="163" customFormat="false" ht="12.75" hidden="false" customHeight="false" outlineLevel="0" collapsed="false">
      <c r="A163" s="67"/>
      <c r="B163" s="345"/>
      <c r="C163" s="345"/>
      <c r="D163" s="345"/>
      <c r="E163" s="345"/>
      <c r="F163" s="345"/>
      <c r="G163" s="125"/>
      <c r="H163" s="125"/>
      <c r="I163" s="125"/>
      <c r="J163" s="125"/>
    </row>
    <row r="164" customFormat="false" ht="12.75" hidden="false" customHeight="false" outlineLevel="0" collapsed="false">
      <c r="A164" s="67"/>
      <c r="B164" s="345"/>
      <c r="C164" s="345"/>
      <c r="D164" s="345"/>
      <c r="E164" s="345"/>
      <c r="F164" s="345"/>
      <c r="G164" s="348"/>
      <c r="H164" s="348"/>
      <c r="I164" s="125"/>
      <c r="J164" s="125"/>
    </row>
    <row r="165" customFormat="false" ht="12.75" hidden="false" customHeight="false" outlineLevel="0" collapsed="false">
      <c r="A165" s="67"/>
      <c r="B165" s="345"/>
      <c r="C165" s="345"/>
      <c r="D165" s="345"/>
      <c r="E165" s="345"/>
      <c r="F165" s="345"/>
      <c r="G165" s="125"/>
      <c r="H165" s="125"/>
      <c r="I165" s="125"/>
      <c r="J165" s="125"/>
    </row>
    <row r="166" customFormat="false" ht="12.75" hidden="false" customHeight="false" outlineLevel="0" collapsed="false">
      <c r="A166" s="67"/>
      <c r="B166" s="345"/>
      <c r="C166" s="345"/>
      <c r="D166" s="345"/>
      <c r="E166" s="345"/>
      <c r="F166" s="345"/>
      <c r="G166" s="125"/>
      <c r="H166" s="125"/>
      <c r="I166" s="125"/>
      <c r="J166" s="125"/>
    </row>
    <row r="167" customFormat="false" ht="12.75" hidden="false" customHeight="false" outlineLevel="0" collapsed="false">
      <c r="A167" s="67"/>
      <c r="B167" s="345"/>
      <c r="C167" s="345"/>
      <c r="D167" s="345"/>
      <c r="E167" s="345"/>
      <c r="F167" s="345"/>
      <c r="G167" s="125"/>
      <c r="H167" s="125"/>
      <c r="I167" s="125"/>
      <c r="J167" s="125"/>
    </row>
    <row r="168" customFormat="false" ht="12.75" hidden="false" customHeight="false" outlineLevel="0" collapsed="false">
      <c r="A168" s="67"/>
      <c r="B168" s="345"/>
      <c r="C168" s="345"/>
      <c r="D168" s="345"/>
      <c r="E168" s="345"/>
      <c r="F168" s="345"/>
      <c r="G168" s="125"/>
      <c r="H168" s="125"/>
      <c r="I168" s="125"/>
      <c r="J168" s="125"/>
    </row>
    <row r="169" customFormat="false" ht="12.75" hidden="false" customHeight="false" outlineLevel="0" collapsed="false">
      <c r="A169" s="67"/>
      <c r="B169" s="345"/>
      <c r="C169" s="345"/>
      <c r="D169" s="345"/>
      <c r="E169" s="345"/>
      <c r="F169" s="345"/>
      <c r="G169" s="125"/>
      <c r="H169" s="125"/>
      <c r="I169" s="125"/>
      <c r="J169" s="125"/>
    </row>
    <row r="170" customFormat="false" ht="12.75" hidden="false" customHeight="false" outlineLevel="0" collapsed="false">
      <c r="A170" s="67"/>
      <c r="B170" s="345"/>
      <c r="C170" s="345"/>
      <c r="D170" s="345"/>
      <c r="E170" s="345"/>
      <c r="F170" s="345"/>
      <c r="G170" s="125"/>
      <c r="H170" s="125"/>
      <c r="I170" s="125"/>
      <c r="J170" s="125"/>
    </row>
    <row r="171" customFormat="false" ht="12.75" hidden="false" customHeight="false" outlineLevel="0" collapsed="false">
      <c r="A171" s="67"/>
      <c r="B171" s="345"/>
      <c r="C171" s="345"/>
      <c r="D171" s="345"/>
      <c r="E171" s="345"/>
      <c r="F171" s="345"/>
      <c r="G171" s="125"/>
      <c r="H171" s="125"/>
      <c r="I171" s="125"/>
      <c r="J171" s="125"/>
    </row>
    <row r="172" customFormat="false" ht="12.75" hidden="false" customHeight="false" outlineLevel="0" collapsed="false">
      <c r="A172" s="67"/>
      <c r="B172" s="345"/>
      <c r="C172" s="345"/>
      <c r="D172" s="345"/>
      <c r="E172" s="345"/>
      <c r="F172" s="345"/>
      <c r="G172" s="125"/>
      <c r="H172" s="125"/>
      <c r="I172" s="125"/>
      <c r="J172" s="125"/>
    </row>
    <row r="173" customFormat="false" ht="12.75" hidden="false" customHeight="false" outlineLevel="0" collapsed="false">
      <c r="A173" s="67"/>
      <c r="B173" s="345"/>
      <c r="C173" s="345"/>
      <c r="D173" s="345"/>
      <c r="E173" s="345"/>
      <c r="F173" s="345"/>
      <c r="G173" s="125"/>
      <c r="H173" s="125"/>
      <c r="I173" s="125"/>
      <c r="J173" s="125"/>
    </row>
    <row r="174" customFormat="false" ht="12.75" hidden="false" customHeight="false" outlineLevel="0" collapsed="false">
      <c r="A174" s="67"/>
      <c r="B174" s="345"/>
      <c r="C174" s="345"/>
      <c r="D174" s="345"/>
      <c r="E174" s="345"/>
      <c r="F174" s="345"/>
      <c r="G174" s="125"/>
      <c r="H174" s="125"/>
      <c r="I174" s="125"/>
      <c r="J174" s="125"/>
    </row>
    <row r="175" customFormat="false" ht="12.75" hidden="false" customHeight="false" outlineLevel="0" collapsed="false">
      <c r="A175" s="67"/>
      <c r="B175" s="345"/>
      <c r="C175" s="345"/>
      <c r="D175" s="345"/>
      <c r="E175" s="345"/>
      <c r="F175" s="345"/>
      <c r="G175" s="125"/>
      <c r="H175" s="125"/>
      <c r="I175" s="125"/>
      <c r="J175" s="125"/>
    </row>
    <row r="176" customFormat="false" ht="12.75" hidden="false" customHeight="false" outlineLevel="0" collapsed="false">
      <c r="A176" s="67"/>
      <c r="B176" s="345"/>
      <c r="C176" s="345"/>
      <c r="D176" s="345"/>
      <c r="E176" s="345"/>
      <c r="F176" s="345"/>
      <c r="G176" s="348"/>
      <c r="H176" s="348"/>
      <c r="I176" s="125"/>
      <c r="J176" s="125"/>
    </row>
    <row r="177" customFormat="false" ht="12.75" hidden="false" customHeight="false" outlineLevel="0" collapsed="false">
      <c r="A177" s="67"/>
      <c r="B177" s="345"/>
      <c r="C177" s="345"/>
      <c r="D177" s="345"/>
      <c r="E177" s="345"/>
      <c r="F177" s="345"/>
      <c r="G177" s="125"/>
      <c r="H177" s="125"/>
      <c r="I177" s="125"/>
      <c r="J177" s="125"/>
    </row>
    <row r="178" customFormat="false" ht="12.75" hidden="false" customHeight="false" outlineLevel="0" collapsed="false">
      <c r="A178" s="67"/>
      <c r="B178" s="345"/>
      <c r="C178" s="345"/>
      <c r="D178" s="345"/>
      <c r="E178" s="345"/>
      <c r="F178" s="345"/>
      <c r="G178" s="125"/>
      <c r="H178" s="125"/>
      <c r="I178" s="125"/>
      <c r="J178" s="125"/>
    </row>
    <row r="179" customFormat="false" ht="12.75" hidden="false" customHeight="false" outlineLevel="0" collapsed="false">
      <c r="A179" s="67"/>
      <c r="B179" s="345"/>
      <c r="C179" s="345"/>
      <c r="D179" s="345"/>
      <c r="E179" s="345"/>
      <c r="F179" s="345"/>
      <c r="G179" s="125"/>
      <c r="H179" s="125"/>
      <c r="I179" s="125"/>
      <c r="J179" s="125"/>
    </row>
    <row r="180" customFormat="false" ht="12.75" hidden="false" customHeight="false" outlineLevel="0" collapsed="false">
      <c r="A180" s="67"/>
      <c r="B180" s="345"/>
      <c r="C180" s="345"/>
      <c r="D180" s="345"/>
      <c r="E180" s="345"/>
      <c r="F180" s="345"/>
      <c r="G180" s="125"/>
      <c r="H180" s="125"/>
      <c r="I180" s="125"/>
      <c r="J180" s="125"/>
    </row>
    <row r="181" customFormat="false" ht="12.75" hidden="false" customHeight="false" outlineLevel="0" collapsed="false">
      <c r="A181" s="67"/>
      <c r="B181" s="345"/>
      <c r="C181" s="345"/>
      <c r="D181" s="345"/>
      <c r="E181" s="345"/>
      <c r="F181" s="345"/>
      <c r="G181" s="125"/>
      <c r="H181" s="125"/>
      <c r="I181" s="125"/>
      <c r="J181" s="125"/>
    </row>
    <row r="182" customFormat="false" ht="12.75" hidden="false" customHeight="false" outlineLevel="0" collapsed="false">
      <c r="A182" s="67"/>
      <c r="B182" s="345"/>
      <c r="C182" s="345"/>
      <c r="D182" s="345"/>
      <c r="E182" s="345"/>
      <c r="F182" s="345"/>
      <c r="G182" s="125"/>
      <c r="H182" s="125"/>
      <c r="I182" s="125"/>
      <c r="J182" s="125"/>
    </row>
    <row r="183" customFormat="false" ht="12.75" hidden="false" customHeight="false" outlineLevel="0" collapsed="false">
      <c r="A183" s="67"/>
      <c r="B183" s="345"/>
      <c r="C183" s="345"/>
      <c r="D183" s="345"/>
      <c r="E183" s="345"/>
      <c r="F183" s="345"/>
      <c r="G183" s="125"/>
      <c r="H183" s="125"/>
      <c r="I183" s="125"/>
      <c r="J183" s="125"/>
    </row>
    <row r="184" customFormat="false" ht="12.75" hidden="false" customHeight="false" outlineLevel="0" collapsed="false">
      <c r="A184" s="67"/>
      <c r="B184" s="345"/>
      <c r="C184" s="345"/>
      <c r="D184" s="345"/>
      <c r="E184" s="345"/>
      <c r="F184" s="345"/>
      <c r="G184" s="125"/>
      <c r="H184" s="125"/>
      <c r="I184" s="125"/>
      <c r="J184" s="125"/>
    </row>
    <row r="185" customFormat="false" ht="12.75" hidden="false" customHeight="false" outlineLevel="0" collapsed="false">
      <c r="A185" s="67"/>
      <c r="B185" s="345"/>
      <c r="C185" s="345"/>
      <c r="D185" s="345"/>
      <c r="E185" s="345"/>
      <c r="F185" s="345"/>
      <c r="G185" s="125"/>
      <c r="H185" s="125"/>
      <c r="I185" s="125"/>
      <c r="J185" s="125"/>
    </row>
    <row r="186" customFormat="false" ht="12.75" hidden="false" customHeight="false" outlineLevel="0" collapsed="false">
      <c r="A186" s="67"/>
      <c r="B186" s="345"/>
      <c r="C186" s="345"/>
      <c r="D186" s="345"/>
      <c r="E186" s="345"/>
      <c r="F186" s="345"/>
      <c r="G186" s="125"/>
      <c r="H186" s="125"/>
      <c r="I186" s="125"/>
      <c r="J186" s="125"/>
    </row>
    <row r="187" customFormat="false" ht="12.75" hidden="false" customHeight="false" outlineLevel="0" collapsed="false">
      <c r="A187" s="67"/>
      <c r="B187" s="345"/>
      <c r="C187" s="345"/>
      <c r="D187" s="345"/>
      <c r="E187" s="345"/>
      <c r="F187" s="345"/>
      <c r="G187" s="125"/>
      <c r="H187" s="125"/>
      <c r="I187" s="125"/>
      <c r="J187" s="125"/>
    </row>
    <row r="188" customFormat="false" ht="12.75" hidden="false" customHeight="false" outlineLevel="0" collapsed="false">
      <c r="A188" s="67"/>
      <c r="B188" s="345"/>
      <c r="C188" s="345"/>
      <c r="D188" s="345"/>
      <c r="E188" s="345"/>
      <c r="F188" s="345"/>
      <c r="G188" s="348"/>
      <c r="H188" s="348"/>
      <c r="I188" s="125"/>
      <c r="J188" s="125"/>
    </row>
    <row r="189" customFormat="false" ht="12.75" hidden="false" customHeight="false" outlineLevel="0" collapsed="false">
      <c r="A189" s="349"/>
      <c r="B189" s="338"/>
      <c r="C189" s="338"/>
      <c r="D189" s="338"/>
      <c r="E189" s="338"/>
      <c r="F189" s="338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G50"/>
  <sheetViews>
    <sheetView showFormulas="false" showGridLines="true" showRowColHeaders="true" showZeros="true" rightToLeft="false" tabSelected="false" showOutlineSymbols="true" defaultGridColor="true" view="normal" topLeftCell="A26" colorId="64" zoomScale="75" zoomScaleNormal="75" zoomScalePageLayoutView="100" workbookViewId="0">
      <selection pane="topLeft" activeCell="I42" activeCellId="0" sqref="I4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10.28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32" min="13" style="0" width="9.7"/>
    <col collapsed="false" customWidth="true" hidden="false" outlineLevel="0" max="33" min="33" style="0" width="11.28"/>
  </cols>
  <sheetData>
    <row r="1" customFormat="false" ht="12.75" hidden="false" customHeight="false" outlineLevel="0" collapsed="false">
      <c r="A1" s="23" t="str">
        <f aca="false">+assumptions!A1</f>
        <v>Transwestern Pipeline</v>
      </c>
      <c r="B1" s="23"/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  <c r="O1" s="23"/>
      <c r="P1" s="23"/>
      <c r="Q1" s="23"/>
      <c r="R1" s="23"/>
      <c r="S1" s="23"/>
      <c r="T1" s="23"/>
      <c r="U1" s="23"/>
      <c r="V1" s="23"/>
      <c r="W1" s="23"/>
      <c r="X1" s="23"/>
      <c r="Y1" s="23"/>
      <c r="Z1" s="23"/>
      <c r="AA1" s="23"/>
      <c r="AB1" s="23"/>
      <c r="AC1" s="23"/>
      <c r="AD1" s="23"/>
      <c r="AE1" s="23"/>
      <c r="AF1" s="23"/>
      <c r="AG1" s="23"/>
    </row>
    <row r="2" customFormat="false" ht="12.75" hidden="false" customHeight="false" outlineLevel="0" collapsed="false">
      <c r="A2" s="23" t="str">
        <f aca="false">+assumptions!A2</f>
        <v>Sun Devil Project - Sun Devil Project</v>
      </c>
      <c r="B2" s="23"/>
      <c r="C2" s="23"/>
      <c r="D2" s="23"/>
      <c r="E2" s="23"/>
      <c r="F2" s="23"/>
      <c r="G2" s="23"/>
      <c r="H2" s="23"/>
      <c r="I2" s="23"/>
      <c r="J2" s="23"/>
      <c r="K2" s="23"/>
      <c r="L2" s="23"/>
      <c r="M2" s="23"/>
      <c r="N2" s="23"/>
      <c r="O2" s="23"/>
      <c r="P2" s="23"/>
      <c r="Q2" s="23"/>
      <c r="R2" s="23"/>
      <c r="S2" s="23"/>
      <c r="T2" s="23"/>
      <c r="U2" s="23"/>
      <c r="V2" s="23"/>
      <c r="W2" s="23"/>
      <c r="X2" s="23"/>
      <c r="Y2" s="23"/>
      <c r="Z2" s="23"/>
      <c r="AA2" s="23"/>
      <c r="AB2" s="23"/>
      <c r="AC2" s="23"/>
      <c r="AD2" s="23"/>
      <c r="AE2" s="23"/>
      <c r="AF2" s="23"/>
      <c r="AG2" s="23"/>
    </row>
    <row r="3" customFormat="false" ht="12.75" hidden="false" customHeight="false" outlineLevel="0" collapsed="false">
      <c r="A3" s="23" t="s">
        <v>369</v>
      </c>
      <c r="B3" s="23"/>
      <c r="C3" s="23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</row>
    <row r="4" customFormat="false" ht="12.75" hidden="false" customHeight="false" outlineLevel="0" collapsed="false">
      <c r="B4" s="0" t="s">
        <v>131</v>
      </c>
      <c r="C4" s="81" t="n">
        <f aca="false">(+interest!M2+30)-assumptions!B8</f>
        <v>92</v>
      </c>
    </row>
    <row r="5" customFormat="false" ht="12.75" hidden="false" customHeight="false" outlineLevel="0" collapsed="false">
      <c r="C5" s="350" t="n">
        <v>1</v>
      </c>
      <c r="D5" s="350" t="n">
        <v>2</v>
      </c>
      <c r="E5" s="350" t="n">
        <v>3</v>
      </c>
      <c r="F5" s="350" t="n">
        <v>4</v>
      </c>
      <c r="G5" s="350" t="n">
        <v>5</v>
      </c>
      <c r="H5" s="350" t="n">
        <v>6</v>
      </c>
      <c r="I5" s="350" t="n">
        <v>7</v>
      </c>
      <c r="J5" s="350" t="n">
        <v>8</v>
      </c>
      <c r="K5" s="350" t="n">
        <v>9</v>
      </c>
      <c r="L5" s="350" t="n">
        <v>10</v>
      </c>
      <c r="M5" s="350" t="n">
        <v>11</v>
      </c>
      <c r="N5" s="350" t="n">
        <v>12</v>
      </c>
      <c r="O5" s="350" t="n">
        <v>13</v>
      </c>
      <c r="P5" s="350" t="n">
        <v>14</v>
      </c>
      <c r="Q5" s="350" t="n">
        <v>15</v>
      </c>
      <c r="R5" s="350" t="n">
        <v>16</v>
      </c>
      <c r="S5" s="350" t="n">
        <v>17</v>
      </c>
      <c r="T5" s="350" t="n">
        <v>18</v>
      </c>
      <c r="U5" s="350" t="n">
        <v>19</v>
      </c>
      <c r="V5" s="350" t="n">
        <v>20</v>
      </c>
      <c r="W5" s="350" t="n">
        <v>21</v>
      </c>
      <c r="X5" s="350" t="n">
        <v>22</v>
      </c>
      <c r="Y5" s="350" t="n">
        <v>23</v>
      </c>
      <c r="Z5" s="350" t="n">
        <v>24</v>
      </c>
      <c r="AA5" s="350" t="n">
        <v>25</v>
      </c>
      <c r="AB5" s="350" t="n">
        <v>26</v>
      </c>
      <c r="AC5" s="350" t="n">
        <v>27</v>
      </c>
      <c r="AD5" s="350" t="n">
        <v>28</v>
      </c>
      <c r="AE5" s="350" t="n">
        <v>29</v>
      </c>
      <c r="AF5" s="350" t="n">
        <v>30</v>
      </c>
    </row>
    <row r="6" customFormat="false" ht="12.75" hidden="false" customHeight="false" outlineLevel="0" collapsed="false">
      <c r="C6" s="98" t="n">
        <f aca="false">+assumptions!B8+1</f>
        <v>38261</v>
      </c>
      <c r="D6" s="99" t="n">
        <f aca="false">+C6+366</f>
        <v>38627</v>
      </c>
      <c r="E6" s="99" t="n">
        <f aca="false">+D6+366</f>
        <v>38993</v>
      </c>
      <c r="F6" s="99" t="n">
        <f aca="false">+E6+366</f>
        <v>39359</v>
      </c>
      <c r="G6" s="99" t="n">
        <f aca="false">+F6+366</f>
        <v>39725</v>
      </c>
      <c r="H6" s="99" t="n">
        <f aca="false">+G6+366</f>
        <v>40091</v>
      </c>
      <c r="I6" s="99" t="n">
        <f aca="false">+H6+366</f>
        <v>40457</v>
      </c>
      <c r="J6" s="99" t="n">
        <f aca="false">+I6+366</f>
        <v>40823</v>
      </c>
      <c r="K6" s="99" t="n">
        <f aca="false">+J6+366</f>
        <v>41189</v>
      </c>
      <c r="L6" s="99" t="n">
        <f aca="false">+K6+366</f>
        <v>41555</v>
      </c>
      <c r="M6" s="99" t="n">
        <f aca="false">+L6+366</f>
        <v>41921</v>
      </c>
      <c r="N6" s="99" t="n">
        <f aca="false">+M6+366</f>
        <v>42287</v>
      </c>
      <c r="O6" s="99" t="n">
        <f aca="false">+N6+366</f>
        <v>42653</v>
      </c>
      <c r="P6" s="99" t="n">
        <f aca="false">+O6+366</f>
        <v>43019</v>
      </c>
      <c r="Q6" s="99" t="n">
        <f aca="false">+P6+366</f>
        <v>43385</v>
      </c>
      <c r="R6" s="99" t="n">
        <f aca="false">+Q6+366</f>
        <v>43751</v>
      </c>
      <c r="S6" s="99" t="n">
        <f aca="false">+R6+366</f>
        <v>44117</v>
      </c>
      <c r="T6" s="99" t="n">
        <f aca="false">+S6+366</f>
        <v>44483</v>
      </c>
      <c r="U6" s="99" t="n">
        <f aca="false">+T6+366</f>
        <v>44849</v>
      </c>
      <c r="V6" s="99" t="n">
        <f aca="false">+U6+366</f>
        <v>45215</v>
      </c>
      <c r="W6" s="99" t="n">
        <f aca="false">+V6+366</f>
        <v>45581</v>
      </c>
      <c r="X6" s="99" t="n">
        <f aca="false">+W6+366</f>
        <v>45947</v>
      </c>
      <c r="Y6" s="99" t="n">
        <f aca="false">+X6+366</f>
        <v>46313</v>
      </c>
      <c r="Z6" s="99" t="n">
        <f aca="false">+Y6+366</f>
        <v>46679</v>
      </c>
      <c r="AA6" s="99" t="n">
        <f aca="false">+Z6+366</f>
        <v>47045</v>
      </c>
      <c r="AB6" s="99" t="n">
        <f aca="false">+AA6+366</f>
        <v>47411</v>
      </c>
      <c r="AC6" s="99" t="n">
        <f aca="false">+AB6+366</f>
        <v>47777</v>
      </c>
      <c r="AD6" s="99" t="n">
        <f aca="false">+AC6+366</f>
        <v>48143</v>
      </c>
      <c r="AE6" s="99" t="n">
        <f aca="false">+AD6+366</f>
        <v>48509</v>
      </c>
      <c r="AF6" s="99" t="n">
        <f aca="false">+AE6+366</f>
        <v>48875</v>
      </c>
      <c r="AG6" s="100" t="s">
        <v>132</v>
      </c>
    </row>
    <row r="7" customFormat="false" ht="12.75" hidden="false" customHeight="false" outlineLevel="0" collapsed="false">
      <c r="A7" s="0" t="s">
        <v>113</v>
      </c>
    </row>
    <row r="8" customFormat="false" ht="12.75" hidden="false" customHeight="false" outlineLevel="0" collapsed="false">
      <c r="A8" s="0" t="s">
        <v>133</v>
      </c>
      <c r="C8" s="61" t="n">
        <f aca="false">+revenues!C58</f>
        <v>123848.134751937</v>
      </c>
      <c r="D8" s="61" t="n">
        <f aca="false">+revenues!D58</f>
        <v>123848.134751937</v>
      </c>
      <c r="E8" s="61" t="n">
        <f aca="false">+revenues!E58</f>
        <v>123845.174669914</v>
      </c>
      <c r="F8" s="61" t="n">
        <f aca="false">+revenues!F58</f>
        <v>124187.444710162</v>
      </c>
      <c r="G8" s="61" t="n">
        <f aca="false">+revenues!G58</f>
        <v>123848.134751937</v>
      </c>
      <c r="H8" s="61" t="n">
        <f aca="false">+revenues!H58</f>
        <v>123839.790202897</v>
      </c>
      <c r="I8" s="61" t="n">
        <f aca="false">+revenues!I58</f>
        <v>123854.251265012</v>
      </c>
      <c r="J8" s="61" t="n">
        <f aca="false">+revenues!J58</f>
        <v>124187.444710162</v>
      </c>
      <c r="K8" s="61" t="n">
        <f aca="false">+revenues!K58</f>
        <v>123848.134751937</v>
      </c>
      <c r="L8" s="61" t="n">
        <f aca="false">+revenues!L58</f>
        <v>123848.134751937</v>
      </c>
      <c r="M8" s="61" t="n">
        <f aca="false">+revenues!M58</f>
        <v>123848.134751937</v>
      </c>
      <c r="N8" s="61" t="n">
        <f aca="false">+revenues!N58</f>
        <v>124135.846208658</v>
      </c>
      <c r="O8" s="61" t="n">
        <f aca="false">+revenues!O58</f>
        <v>123848.134751937</v>
      </c>
      <c r="P8" s="61" t="n">
        <f aca="false">+revenues!P58</f>
        <v>123848.134751937</v>
      </c>
      <c r="Q8" s="61" t="n">
        <f aca="false">+revenues!Q58</f>
        <v>123848.134751937</v>
      </c>
      <c r="R8" s="61" t="n">
        <f aca="false">+revenues!R58</f>
        <v>124187.444710162</v>
      </c>
      <c r="S8" s="61" t="n">
        <f aca="false">+revenues!S58</f>
        <v>123848.134751937</v>
      </c>
      <c r="T8" s="61" t="n">
        <f aca="false">+revenues!T58</f>
        <v>123848.134751937</v>
      </c>
      <c r="U8" s="61" t="n">
        <f aca="false">+revenues!U58</f>
        <v>123848.134751937</v>
      </c>
      <c r="V8" s="61" t="n">
        <f aca="false">+revenues!V58</f>
        <v>124187.444710162</v>
      </c>
      <c r="W8" s="61" t="n">
        <f aca="false">+revenues!W58</f>
        <v>0</v>
      </c>
      <c r="X8" s="61" t="n">
        <f aca="false">+revenues!X58</f>
        <v>0</v>
      </c>
      <c r="Y8" s="61" t="n">
        <f aca="false">+revenues!Y58</f>
        <v>0</v>
      </c>
      <c r="Z8" s="61" t="n">
        <f aca="false">+revenues!Z58</f>
        <v>0</v>
      </c>
      <c r="AA8" s="61" t="n">
        <f aca="false">+revenues!AA58</f>
        <v>0</v>
      </c>
      <c r="AB8" s="61" t="n">
        <f aca="false">+revenues!AB58</f>
        <v>0</v>
      </c>
      <c r="AC8" s="61" t="n">
        <f aca="false">+revenues!AC58</f>
        <v>0</v>
      </c>
      <c r="AD8" s="61" t="n">
        <f aca="false">+revenues!AD58</f>
        <v>0</v>
      </c>
      <c r="AE8" s="61" t="n">
        <f aca="false">+revenues!AE58</f>
        <v>0</v>
      </c>
      <c r="AF8" s="61" t="n">
        <f aca="false">+revenues!AF58</f>
        <v>0</v>
      </c>
      <c r="AG8" s="61" t="n">
        <f aca="false">SUM(C8:AF8)</f>
        <v>2478602.45821037</v>
      </c>
    </row>
    <row r="9" customFormat="false" ht="15" hidden="false" customHeight="false" outlineLevel="0" collapsed="false">
      <c r="A9" s="0" t="s">
        <v>134</v>
      </c>
      <c r="C9" s="102" t="n">
        <f aca="false">+assumptions!B12</f>
        <v>81012.2632898</v>
      </c>
      <c r="D9" s="102" t="n">
        <v>0</v>
      </c>
      <c r="E9" s="102" t="n">
        <v>0</v>
      </c>
      <c r="F9" s="102" t="n">
        <v>0</v>
      </c>
      <c r="G9" s="102" t="n">
        <v>0</v>
      </c>
      <c r="H9" s="102" t="n">
        <v>0</v>
      </c>
      <c r="I9" s="102" t="n">
        <v>0</v>
      </c>
      <c r="J9" s="102" t="n">
        <v>0</v>
      </c>
      <c r="K9" s="102" t="n">
        <v>0</v>
      </c>
      <c r="L9" s="102" t="n">
        <v>0</v>
      </c>
      <c r="M9" s="102" t="n">
        <v>0</v>
      </c>
      <c r="N9" s="102" t="n">
        <v>0</v>
      </c>
      <c r="O9" s="102" t="n">
        <v>0</v>
      </c>
      <c r="P9" s="102" t="n">
        <v>0</v>
      </c>
      <c r="Q9" s="102" t="n">
        <v>0</v>
      </c>
      <c r="R9" s="102" t="n">
        <v>0</v>
      </c>
      <c r="S9" s="102" t="n">
        <v>0</v>
      </c>
      <c r="T9" s="102" t="n">
        <v>0</v>
      </c>
      <c r="U9" s="102" t="n">
        <v>0</v>
      </c>
      <c r="V9" s="102" t="n">
        <v>0</v>
      </c>
      <c r="W9" s="102" t="n">
        <v>0</v>
      </c>
      <c r="X9" s="102" t="n">
        <v>0</v>
      </c>
      <c r="Y9" s="102" t="n">
        <v>0</v>
      </c>
      <c r="Z9" s="102" t="n">
        <v>0</v>
      </c>
      <c r="AA9" s="102" t="n">
        <v>0</v>
      </c>
      <c r="AB9" s="102" t="n">
        <v>0</v>
      </c>
      <c r="AC9" s="102" t="n">
        <v>0</v>
      </c>
      <c r="AD9" s="102" t="n">
        <v>0</v>
      </c>
      <c r="AE9" s="102" t="n">
        <v>0</v>
      </c>
      <c r="AF9" s="102" t="n">
        <v>0</v>
      </c>
      <c r="AG9" s="61" t="n">
        <f aca="false">SUM(C9:AF9)</f>
        <v>81012.2632898</v>
      </c>
    </row>
    <row r="10" customFormat="false" ht="12.75" hidden="false" customHeight="false" outlineLevel="0" collapsed="false">
      <c r="A10" s="22" t="s">
        <v>135</v>
      </c>
      <c r="C10" s="61" t="n">
        <f aca="false">SUM(C8:C9)</f>
        <v>204860.398041737</v>
      </c>
      <c r="D10" s="61" t="n">
        <f aca="false">+D9+D8</f>
        <v>123848.134751937</v>
      </c>
      <c r="E10" s="61" t="n">
        <f aca="false">+E9+E8</f>
        <v>123845.174669914</v>
      </c>
      <c r="F10" s="61" t="n">
        <f aca="false">+F9+F8</f>
        <v>124187.444710162</v>
      </c>
      <c r="G10" s="61" t="n">
        <f aca="false">+G9+G8</f>
        <v>123848.134751937</v>
      </c>
      <c r="H10" s="61" t="n">
        <f aca="false">+H9+H8</f>
        <v>123839.790202897</v>
      </c>
      <c r="I10" s="61" t="n">
        <f aca="false">+I9+I8</f>
        <v>123854.251265012</v>
      </c>
      <c r="J10" s="61" t="n">
        <f aca="false">+J9+J8</f>
        <v>124187.444710162</v>
      </c>
      <c r="K10" s="61" t="n">
        <f aca="false">+K9+K8</f>
        <v>123848.134751937</v>
      </c>
      <c r="L10" s="61" t="n">
        <f aca="false">+L9+L8</f>
        <v>123848.134751937</v>
      </c>
      <c r="M10" s="61" t="n">
        <f aca="false">+M9+M8</f>
        <v>123848.134751937</v>
      </c>
      <c r="N10" s="61" t="n">
        <f aca="false">+N9+N8</f>
        <v>124135.846208658</v>
      </c>
      <c r="O10" s="61" t="n">
        <f aca="false">+O9+O8</f>
        <v>123848.134751937</v>
      </c>
      <c r="P10" s="61" t="n">
        <f aca="false">+P9+P8</f>
        <v>123848.134751937</v>
      </c>
      <c r="Q10" s="61" t="n">
        <f aca="false">+Q9+Q8</f>
        <v>123848.134751937</v>
      </c>
      <c r="R10" s="61" t="n">
        <f aca="false">+R9+R8</f>
        <v>124187.444710162</v>
      </c>
      <c r="S10" s="61" t="n">
        <f aca="false">+S9+S8</f>
        <v>123848.134751937</v>
      </c>
      <c r="T10" s="61" t="n">
        <f aca="false">+T9+T8</f>
        <v>123848.134751937</v>
      </c>
      <c r="U10" s="61" t="n">
        <f aca="false">+U9+U8</f>
        <v>123848.134751937</v>
      </c>
      <c r="V10" s="61" t="n">
        <f aca="false">+V9+V8</f>
        <v>124187.444710162</v>
      </c>
      <c r="W10" s="61" t="n">
        <f aca="false">+W9+W8</f>
        <v>0</v>
      </c>
      <c r="X10" s="61" t="n">
        <f aca="false">+X9+X8</f>
        <v>0</v>
      </c>
      <c r="Y10" s="61" t="n">
        <f aca="false">+Y9+Y8</f>
        <v>0</v>
      </c>
      <c r="Z10" s="61" t="n">
        <f aca="false">+Z9+Z8</f>
        <v>0</v>
      </c>
      <c r="AA10" s="61" t="n">
        <f aca="false">+AA9+AA8</f>
        <v>0</v>
      </c>
      <c r="AB10" s="61" t="n">
        <f aca="false">+AB9+AB8</f>
        <v>0</v>
      </c>
      <c r="AC10" s="61" t="n">
        <f aca="false">+AC9+AC8</f>
        <v>0</v>
      </c>
      <c r="AD10" s="61" t="n">
        <f aca="false">+AD9+AD8</f>
        <v>0</v>
      </c>
      <c r="AE10" s="61" t="n">
        <f aca="false">+AE9+AE8</f>
        <v>0</v>
      </c>
      <c r="AF10" s="61" t="n">
        <f aca="false">+AF9+AF8</f>
        <v>0</v>
      </c>
      <c r="AG10" s="61" t="n">
        <f aca="false">SUM(C10:AF10)</f>
        <v>2559614.72150017</v>
      </c>
    </row>
    <row r="11" customFormat="false" ht="12.75" hidden="false" customHeight="false" outlineLevel="0" collapsed="false"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61"/>
      <c r="P11" s="61"/>
      <c r="Q11" s="61"/>
      <c r="R11" s="61"/>
      <c r="S11" s="61"/>
      <c r="T11" s="61"/>
      <c r="U11" s="61"/>
      <c r="V11" s="61"/>
      <c r="W11" s="61"/>
      <c r="X11" s="61"/>
      <c r="Y11" s="61"/>
      <c r="Z11" s="61"/>
      <c r="AA11" s="61"/>
      <c r="AB11" s="61"/>
      <c r="AC11" s="61"/>
      <c r="AD11" s="61"/>
      <c r="AE11" s="61"/>
      <c r="AF11" s="61"/>
      <c r="AG11" s="61"/>
    </row>
    <row r="12" customFormat="false" ht="12.75" hidden="false" customHeight="false" outlineLevel="0" collapsed="false">
      <c r="A12" s="0" t="s">
        <v>136</v>
      </c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61"/>
      <c r="X12" s="61"/>
      <c r="Y12" s="61"/>
      <c r="Z12" s="61"/>
      <c r="AA12" s="61"/>
      <c r="AB12" s="61"/>
      <c r="AC12" s="61"/>
      <c r="AD12" s="61"/>
      <c r="AE12" s="61"/>
      <c r="AF12" s="61"/>
      <c r="AG12" s="61"/>
    </row>
    <row r="13" customFormat="false" ht="12.75" hidden="false" customHeight="false" outlineLevel="0" collapsed="false">
      <c r="A13" s="0" t="s">
        <v>137</v>
      </c>
      <c r="C13" s="61" t="n">
        <f aca="false">+DCF!D44</f>
        <v>10712.0240740741</v>
      </c>
      <c r="D13" s="61" t="n">
        <f aca="false">+DCF!E44</f>
        <v>11033.3847962963</v>
      </c>
      <c r="E13" s="61" t="n">
        <f aca="false">+DCF!F44</f>
        <v>11364.3863401852</v>
      </c>
      <c r="F13" s="61" t="n">
        <f aca="false">+DCF!G44</f>
        <v>11705.3179303907</v>
      </c>
      <c r="G13" s="61" t="n">
        <f aca="false">+DCF!H44</f>
        <v>12056.4774683025</v>
      </c>
      <c r="H13" s="61" t="n">
        <f aca="false">+DCF!I44</f>
        <v>12418.1717923515</v>
      </c>
      <c r="I13" s="61" t="n">
        <f aca="false">+DCF!J44</f>
        <v>12790.7169461221</v>
      </c>
      <c r="J13" s="61" t="n">
        <f aca="false">+DCF!K44</f>
        <v>13174.4384545057</v>
      </c>
      <c r="K13" s="61" t="n">
        <f aca="false">+DCF!L44</f>
        <v>13569.6716081409</v>
      </c>
      <c r="L13" s="61" t="n">
        <f aca="false">+DCF!M44</f>
        <v>13976.7617563851</v>
      </c>
      <c r="M13" s="61" t="n">
        <f aca="false">+DCF!N44</f>
        <v>14396.0646090767</v>
      </c>
      <c r="N13" s="61" t="n">
        <f aca="false">+DCF!O44</f>
        <v>14827.946547349</v>
      </c>
      <c r="O13" s="61" t="n">
        <f aca="false">+DCF!P44</f>
        <v>15272.7849437695</v>
      </c>
      <c r="P13" s="61" t="n">
        <f aca="false">+DCF!Q44</f>
        <v>15730.9684920826</v>
      </c>
      <c r="Q13" s="61" t="n">
        <f aca="false">+DCF!R44</f>
        <v>16202.897546845</v>
      </c>
      <c r="R13" s="61" t="n">
        <f aca="false">+DCF!S44</f>
        <v>16688.9844732504</v>
      </c>
      <c r="S13" s="61" t="n">
        <f aca="false">+DCF!T44</f>
        <v>17189.6540074479</v>
      </c>
      <c r="T13" s="61" t="n">
        <f aca="false">+DCF!U44</f>
        <v>17705.3436276713</v>
      </c>
      <c r="U13" s="61" t="n">
        <f aca="false">+DCF!V44</f>
        <v>18236.5039365015</v>
      </c>
      <c r="V13" s="61" t="n">
        <f aca="false">+DCF!W44</f>
        <v>18783.5990545965</v>
      </c>
      <c r="W13" s="61" t="n">
        <f aca="false">+DCF!X44</f>
        <v>0</v>
      </c>
      <c r="X13" s="61" t="n">
        <f aca="false">+DCF!Y44</f>
        <v>0</v>
      </c>
      <c r="Y13" s="61" t="n">
        <f aca="false">+DCF!Z44</f>
        <v>0</v>
      </c>
      <c r="Z13" s="61" t="n">
        <f aca="false">+DCF!AA44</f>
        <v>0</v>
      </c>
      <c r="AA13" s="61" t="n">
        <f aca="false">+DCF!AB44</f>
        <v>0</v>
      </c>
      <c r="AB13" s="61" t="n">
        <f aca="false">+DCF!AC44</f>
        <v>0</v>
      </c>
      <c r="AC13" s="61" t="n">
        <f aca="false">+DCF!AD44</f>
        <v>0</v>
      </c>
      <c r="AD13" s="61" t="n">
        <f aca="false">+DCF!AE44</f>
        <v>0</v>
      </c>
      <c r="AE13" s="61" t="n">
        <f aca="false">+DCF!AF44</f>
        <v>0</v>
      </c>
      <c r="AF13" s="61" t="n">
        <f aca="false">+DCF!AG44</f>
        <v>0</v>
      </c>
      <c r="AG13" s="61" t="n">
        <f aca="false">SUM(C13:AF13)</f>
        <v>287836.098405345</v>
      </c>
    </row>
    <row r="14" customFormat="false" ht="12.75" hidden="false" customHeight="false" outlineLevel="0" collapsed="false">
      <c r="A14" s="0" t="s">
        <v>138</v>
      </c>
      <c r="C14" s="61" t="n">
        <f aca="false">+DCF!D45</f>
        <v>726.272</v>
      </c>
      <c r="D14" s="61" t="n">
        <f aca="false">+DCF!E45</f>
        <v>748.06016</v>
      </c>
      <c r="E14" s="61" t="n">
        <f aca="false">+DCF!F45</f>
        <v>770.5019648</v>
      </c>
      <c r="F14" s="61" t="n">
        <f aca="false">+DCF!G45</f>
        <v>793.617023744</v>
      </c>
      <c r="G14" s="61" t="n">
        <f aca="false">+DCF!H45</f>
        <v>817.42553445632</v>
      </c>
      <c r="H14" s="61" t="n">
        <f aca="false">+DCF!I45</f>
        <v>841.94830049001</v>
      </c>
      <c r="I14" s="61" t="n">
        <f aca="false">+DCF!J45</f>
        <v>867.20674950471</v>
      </c>
      <c r="J14" s="61" t="n">
        <f aca="false">+DCF!K45</f>
        <v>893.222951989852</v>
      </c>
      <c r="K14" s="61" t="n">
        <f aca="false">+DCF!L45</f>
        <v>920.019640549547</v>
      </c>
      <c r="L14" s="61" t="n">
        <f aca="false">+DCF!M45</f>
        <v>947.620229766034</v>
      </c>
      <c r="M14" s="61" t="n">
        <f aca="false">+DCF!N45</f>
        <v>976.048836659015</v>
      </c>
      <c r="N14" s="61" t="n">
        <f aca="false">+DCF!O45</f>
        <v>1005.33030175879</v>
      </c>
      <c r="O14" s="61" t="n">
        <f aca="false">+DCF!P45</f>
        <v>1035.49021081155</v>
      </c>
      <c r="P14" s="61" t="n">
        <f aca="false">+DCF!Q45</f>
        <v>1066.5549171359</v>
      </c>
      <c r="Q14" s="61" t="n">
        <f aca="false">+DCF!R45</f>
        <v>1098.55156464997</v>
      </c>
      <c r="R14" s="61" t="n">
        <f aca="false">+DCF!S45</f>
        <v>1131.50811158947</v>
      </c>
      <c r="S14" s="61" t="n">
        <f aca="false">+DCF!T45</f>
        <v>1165.45335493716</v>
      </c>
      <c r="T14" s="61" t="n">
        <f aca="false">+DCF!U45</f>
        <v>1200.41695558527</v>
      </c>
      <c r="U14" s="61" t="n">
        <f aca="false">+DCF!V45</f>
        <v>1236.42946425283</v>
      </c>
      <c r="V14" s="61" t="n">
        <f aca="false">+DCF!W45</f>
        <v>1273.52234818041</v>
      </c>
      <c r="W14" s="61" t="n">
        <f aca="false">+DCF!X45</f>
        <v>0</v>
      </c>
      <c r="X14" s="61" t="n">
        <f aca="false">+DCF!Y45</f>
        <v>0</v>
      </c>
      <c r="Y14" s="61" t="n">
        <f aca="false">+DCF!Z45</f>
        <v>0</v>
      </c>
      <c r="Z14" s="61" t="n">
        <f aca="false">+DCF!AA45</f>
        <v>0</v>
      </c>
      <c r="AA14" s="61" t="n">
        <f aca="false">+DCF!AB45</f>
        <v>0</v>
      </c>
      <c r="AB14" s="61" t="n">
        <f aca="false">+DCF!AC45</f>
        <v>0</v>
      </c>
      <c r="AC14" s="61" t="n">
        <f aca="false">+DCF!AD45</f>
        <v>0</v>
      </c>
      <c r="AD14" s="61" t="n">
        <f aca="false">+DCF!AE45</f>
        <v>0</v>
      </c>
      <c r="AE14" s="61" t="n">
        <f aca="false">+DCF!AF45</f>
        <v>0</v>
      </c>
      <c r="AF14" s="61" t="n">
        <f aca="false">+DCF!AG45</f>
        <v>0</v>
      </c>
      <c r="AG14" s="61" t="n">
        <f aca="false">SUM(C14:AF14)</f>
        <v>19515.2006208608</v>
      </c>
    </row>
    <row r="15" customFormat="false" ht="12.75" hidden="false" customHeight="false" outlineLevel="0" collapsed="false">
      <c r="A15" s="0" t="s">
        <v>139</v>
      </c>
      <c r="C15" s="61" t="n">
        <f aca="false">+DCF!D46</f>
        <v>50579.97708</v>
      </c>
      <c r="D15" s="61" t="n">
        <f aca="false">+DCF!E46</f>
        <v>46498.7040194033</v>
      </c>
      <c r="E15" s="61" t="n">
        <f aca="false">+DCF!F46</f>
        <v>43799.2228236564</v>
      </c>
      <c r="F15" s="61" t="n">
        <f aca="false">+DCF!G46</f>
        <v>41264.877666079</v>
      </c>
      <c r="G15" s="61" t="n">
        <f aca="false">+DCF!H46</f>
        <v>38880.1263313141</v>
      </c>
      <c r="H15" s="61" t="n">
        <f aca="false">+DCF!I46</f>
        <v>36631.3693809243</v>
      </c>
      <c r="I15" s="61" t="n">
        <f aca="false">+DCF!J46</f>
        <v>34446.7240688826</v>
      </c>
      <c r="J15" s="61" t="n">
        <f aca="false">+DCF!K46</f>
        <v>32262.078756841</v>
      </c>
      <c r="K15" s="61" t="n">
        <f aca="false">+DCF!L46</f>
        <v>30075.4906678797</v>
      </c>
      <c r="L15" s="61" t="n">
        <f aca="false">+DCF!M46</f>
        <v>27890.845355838</v>
      </c>
      <c r="M15" s="61" t="n">
        <f aca="false">+DCF!N46</f>
        <v>25704.2572668767</v>
      </c>
      <c r="N15" s="61" t="n">
        <f aca="false">+DCF!O46</f>
        <v>23519.6119548351</v>
      </c>
      <c r="O15" s="61" t="n">
        <f aca="false">+DCF!P46</f>
        <v>21333.0238658738</v>
      </c>
      <c r="P15" s="61" t="n">
        <f aca="false">+DCF!Q46</f>
        <v>19148.3785538321</v>
      </c>
      <c r="Q15" s="61" t="n">
        <f aca="false">+DCF!R46</f>
        <v>17536.8524330851</v>
      </c>
      <c r="R15" s="61" t="n">
        <f aca="false">+DCF!S46</f>
        <v>16498.4455036327</v>
      </c>
      <c r="S15" s="61" t="n">
        <f aca="false">+DCF!T46</f>
        <v>15460.0385741803</v>
      </c>
      <c r="T15" s="61" t="n">
        <f aca="false">+DCF!U46</f>
        <v>14421.6316447279</v>
      </c>
      <c r="U15" s="61" t="n">
        <f aca="false">+DCF!V46</f>
        <v>13383.2247152755</v>
      </c>
      <c r="V15" s="61" t="n">
        <f aca="false">+DCF!W46</f>
        <v>12344.8177858231</v>
      </c>
      <c r="W15" s="61" t="n">
        <f aca="false">+DCF!X46</f>
        <v>0</v>
      </c>
      <c r="X15" s="61" t="n">
        <f aca="false">+DCF!Y46</f>
        <v>0</v>
      </c>
      <c r="Y15" s="61" t="n">
        <f aca="false">+DCF!Z46</f>
        <v>0</v>
      </c>
      <c r="Z15" s="61" t="n">
        <f aca="false">+DCF!AA46</f>
        <v>0</v>
      </c>
      <c r="AA15" s="61" t="n">
        <f aca="false">+DCF!AB46</f>
        <v>0</v>
      </c>
      <c r="AB15" s="61" t="n">
        <f aca="false">+DCF!AC46</f>
        <v>0</v>
      </c>
      <c r="AC15" s="61" t="n">
        <f aca="false">+DCF!AD46</f>
        <v>0</v>
      </c>
      <c r="AD15" s="61" t="n">
        <f aca="false">+DCF!AE46</f>
        <v>0</v>
      </c>
      <c r="AE15" s="61" t="n">
        <f aca="false">+DCF!AF46</f>
        <v>0</v>
      </c>
      <c r="AF15" s="61" t="n">
        <f aca="false">+DCF!AG46</f>
        <v>0</v>
      </c>
      <c r="AG15" s="61" t="n">
        <f aca="false">SUM(C15:AF15)</f>
        <v>561679.698448961</v>
      </c>
    </row>
    <row r="16" customFormat="false" ht="12.75" hidden="false" customHeight="false" outlineLevel="0" collapsed="false">
      <c r="A16" s="0" t="s">
        <v>140</v>
      </c>
      <c r="C16" s="61" t="n">
        <f aca="false">+DCF!D48</f>
        <v>16859.99236</v>
      </c>
      <c r="D16" s="61" t="n">
        <f aca="false">+DCF!E48</f>
        <v>17365.7921308</v>
      </c>
      <c r="E16" s="61" t="n">
        <f aca="false">+DCF!F48</f>
        <v>17886.765894724</v>
      </c>
      <c r="F16" s="61" t="n">
        <f aca="false">+DCF!G48</f>
        <v>18423.3688715657</v>
      </c>
      <c r="G16" s="61" t="n">
        <f aca="false">+DCF!H48</f>
        <v>18976.0699377127</v>
      </c>
      <c r="H16" s="61" t="n">
        <f aca="false">+DCF!I48</f>
        <v>19545.3520358441</v>
      </c>
      <c r="I16" s="61" t="n">
        <f aca="false">+DCF!J48</f>
        <v>20131.7125969194</v>
      </c>
      <c r="J16" s="61" t="n">
        <f aca="false">+DCF!K48</f>
        <v>20735.663974827</v>
      </c>
      <c r="K16" s="61" t="n">
        <f aca="false">+DCF!L48</f>
        <v>21357.7338940718</v>
      </c>
      <c r="L16" s="61" t="n">
        <f aca="false">+DCF!M48</f>
        <v>21998.4659108939</v>
      </c>
      <c r="M16" s="61" t="n">
        <f aca="false">+DCF!N48</f>
        <v>22658.4198882208</v>
      </c>
      <c r="N16" s="61" t="n">
        <f aca="false">+DCF!O48</f>
        <v>23338.1724848674</v>
      </c>
      <c r="O16" s="61" t="n">
        <f aca="false">+DCF!P48</f>
        <v>24038.3176594134</v>
      </c>
      <c r="P16" s="61" t="n">
        <f aca="false">+DCF!Q48</f>
        <v>24759.4671891958</v>
      </c>
      <c r="Q16" s="61" t="n">
        <f aca="false">+DCF!R48</f>
        <v>25502.2512048717</v>
      </c>
      <c r="R16" s="61" t="n">
        <f aca="false">+DCF!S48</f>
        <v>26267.3187410178</v>
      </c>
      <c r="S16" s="61" t="n">
        <f aca="false">+DCF!T48</f>
        <v>27055.3383032484</v>
      </c>
      <c r="T16" s="61" t="n">
        <f aca="false">+DCF!U48</f>
        <v>27866.9984523458</v>
      </c>
      <c r="U16" s="61" t="n">
        <f aca="false">+DCF!V48</f>
        <v>28703.0084059162</v>
      </c>
      <c r="V16" s="61" t="n">
        <f aca="false">+DCF!W48</f>
        <v>29564.0986580937</v>
      </c>
      <c r="W16" s="61" t="n">
        <f aca="false">+DCF!X48</f>
        <v>0</v>
      </c>
      <c r="X16" s="61" t="n">
        <f aca="false">+DCF!Y48</f>
        <v>0</v>
      </c>
      <c r="Y16" s="61" t="n">
        <f aca="false">+DCF!Z48</f>
        <v>0</v>
      </c>
      <c r="Z16" s="61" t="n">
        <f aca="false">+DCF!AA48</f>
        <v>0</v>
      </c>
      <c r="AA16" s="61" t="n">
        <f aca="false">+DCF!AB48</f>
        <v>0</v>
      </c>
      <c r="AB16" s="61" t="n">
        <f aca="false">+DCF!AC48</f>
        <v>0</v>
      </c>
      <c r="AC16" s="61" t="n">
        <f aca="false">+DCF!AD48</f>
        <v>0</v>
      </c>
      <c r="AD16" s="61" t="n">
        <f aca="false">+DCF!AE48</f>
        <v>0</v>
      </c>
      <c r="AE16" s="61" t="n">
        <f aca="false">+DCF!AF48</f>
        <v>0</v>
      </c>
      <c r="AF16" s="61" t="n">
        <f aca="false">+DCF!AG48</f>
        <v>0</v>
      </c>
      <c r="AG16" s="61" t="n">
        <f aca="false">SUM(C16:AF16)</f>
        <v>453034.30859455</v>
      </c>
    </row>
    <row r="17" customFormat="false" ht="12.75" hidden="false" customHeight="false" outlineLevel="0" collapsed="false">
      <c r="A17" s="0" t="s">
        <v>141</v>
      </c>
      <c r="C17" s="61" t="n">
        <f aca="false">+DCF!D47</f>
        <v>-30473.4767422827</v>
      </c>
      <c r="D17" s="61" t="n">
        <f aca="false">+DCF!E47</f>
        <v>-30809.0300632557</v>
      </c>
      <c r="E17" s="61" t="n">
        <f aca="false">+DCF!F47</f>
        <v>-27240.1724039646</v>
      </c>
      <c r="F17" s="61" t="n">
        <f aca="false">+DCF!G47</f>
        <v>0</v>
      </c>
      <c r="G17" s="61" t="n">
        <f aca="false">+DCF!H47</f>
        <v>0</v>
      </c>
      <c r="H17" s="61" t="n">
        <f aca="false">+DCF!I47</f>
        <v>0</v>
      </c>
      <c r="I17" s="61" t="n">
        <f aca="false">+DCF!J47</f>
        <v>0</v>
      </c>
      <c r="J17" s="61" t="n">
        <f aca="false">+DCF!K47</f>
        <v>0</v>
      </c>
      <c r="K17" s="61" t="n">
        <f aca="false">+DCF!L47</f>
        <v>0</v>
      </c>
      <c r="L17" s="61" t="n">
        <f aca="false">+DCF!M47</f>
        <v>0</v>
      </c>
      <c r="M17" s="61" t="n">
        <f aca="false">+DCF!N47</f>
        <v>0</v>
      </c>
      <c r="N17" s="61" t="n">
        <f aca="false">+DCF!O47</f>
        <v>0</v>
      </c>
      <c r="O17" s="61" t="n">
        <f aca="false">+DCF!P47</f>
        <v>0</v>
      </c>
      <c r="P17" s="61" t="n">
        <f aca="false">+DCF!Q47</f>
        <v>0</v>
      </c>
      <c r="Q17" s="61" t="n">
        <f aca="false">+DCF!R47</f>
        <v>0</v>
      </c>
      <c r="R17" s="61" t="n">
        <f aca="false">+DCF!S47</f>
        <v>0</v>
      </c>
      <c r="S17" s="61" t="n">
        <f aca="false">+DCF!T47</f>
        <v>0</v>
      </c>
      <c r="T17" s="61" t="n">
        <f aca="false">+DCF!U47</f>
        <v>0</v>
      </c>
      <c r="U17" s="61" t="n">
        <f aca="false">+DCF!V47</f>
        <v>0</v>
      </c>
      <c r="V17" s="61" t="n">
        <f aca="false">+DCF!W47</f>
        <v>0</v>
      </c>
      <c r="W17" s="61" t="n">
        <f aca="false">+DCF!X47</f>
        <v>0</v>
      </c>
      <c r="X17" s="61" t="n">
        <f aca="false">+DCF!Y47</f>
        <v>0</v>
      </c>
      <c r="Y17" s="61" t="n">
        <f aca="false">+DCF!Z47</f>
        <v>0</v>
      </c>
      <c r="Z17" s="61" t="n">
        <f aca="false">+DCF!AA47</f>
        <v>0</v>
      </c>
      <c r="AA17" s="61" t="n">
        <f aca="false">+DCF!AB47</f>
        <v>0</v>
      </c>
      <c r="AB17" s="61" t="n">
        <f aca="false">+DCF!AC47</f>
        <v>0</v>
      </c>
      <c r="AC17" s="61" t="n">
        <f aca="false">+DCF!AD47</f>
        <v>0</v>
      </c>
      <c r="AD17" s="61" t="n">
        <f aca="false">+DCF!AE47</f>
        <v>0</v>
      </c>
      <c r="AE17" s="61" t="n">
        <f aca="false">+DCF!AF47</f>
        <v>0</v>
      </c>
      <c r="AF17" s="61" t="n">
        <f aca="false">+DCF!AG47</f>
        <v>0</v>
      </c>
      <c r="AG17" s="61" t="n">
        <f aca="false">SUM(C17:AF17)</f>
        <v>-88522.679209503</v>
      </c>
    </row>
    <row r="18" customFormat="false" ht="15" hidden="false" customHeight="false" outlineLevel="0" collapsed="false">
      <c r="A18" s="22" t="s">
        <v>142</v>
      </c>
      <c r="C18" s="102" t="n">
        <f aca="false">(+DCF!C11*assumptions!B28)</f>
        <v>28099.9872666667</v>
      </c>
      <c r="D18" s="102" t="n">
        <f aca="false">+DCF!C11*assumptions!B28</f>
        <v>28099.9872666667</v>
      </c>
      <c r="E18" s="102" t="n">
        <f aca="false">+D18</f>
        <v>28099.9872666667</v>
      </c>
      <c r="F18" s="102" t="n">
        <f aca="false">+E18</f>
        <v>28099.9872666667</v>
      </c>
      <c r="G18" s="102" t="n">
        <f aca="false">+F18</f>
        <v>28099.9872666667</v>
      </c>
      <c r="H18" s="102" t="n">
        <f aca="false">IF(DCF!$C$7-DCF!I6&gt;-1,+EARNINGS!G18,0)</f>
        <v>28099.9872666667</v>
      </c>
      <c r="I18" s="102" t="n">
        <f aca="false">IF(DCF!$C$7-DCF!J6&gt;-1,+EARNINGS!H18,0)</f>
        <v>28099.9872666667</v>
      </c>
      <c r="J18" s="102" t="n">
        <f aca="false">IF(DCF!$C$7-DCF!K6&gt;-1,+EARNINGS!I18,0)</f>
        <v>28099.9872666667</v>
      </c>
      <c r="K18" s="102" t="n">
        <f aca="false">IF(DCF!$C$7-DCF!L6&gt;-1,+EARNINGS!J18,0)</f>
        <v>28099.9872666667</v>
      </c>
      <c r="L18" s="102" t="n">
        <f aca="false">IF(DCF!$C$7-DCF!M6&gt;-1,+EARNINGS!K18,0)</f>
        <v>28099.9872666667</v>
      </c>
      <c r="M18" s="102" t="n">
        <f aca="false">IF(DCF!$C$7-DCF!N6&gt;-1,+EARNINGS!L18,0)</f>
        <v>28099.9872666667</v>
      </c>
      <c r="N18" s="102" t="n">
        <f aca="false">IF(DCF!$C$7-DCF!O6&gt;-1,+EARNINGS!M18,0)</f>
        <v>28099.9872666667</v>
      </c>
      <c r="O18" s="102" t="n">
        <f aca="false">IF(DCF!$C$7-DCF!P6&gt;-1,+EARNINGS!N18,0)</f>
        <v>28099.9872666667</v>
      </c>
      <c r="P18" s="102" t="n">
        <f aca="false">IF(DCF!$C$7-DCF!Q6&gt;-1,+EARNINGS!O18,0)</f>
        <v>28099.9872666667</v>
      </c>
      <c r="Q18" s="102" t="n">
        <f aca="false">IF(DCF!$C$7-DCF!R6&gt;-1,+EARNINGS!P18,0)</f>
        <v>28099.9872666667</v>
      </c>
      <c r="R18" s="102" t="n">
        <f aca="false">IF(DCF!$C$7-R$5&gt;-1,+EARNINGS!Q18,0)</f>
        <v>28099.9872666667</v>
      </c>
      <c r="S18" s="102" t="n">
        <f aca="false">IF(DCF!$C$7-S5&gt;-1,+EARNINGS!R18,0)</f>
        <v>28099.9872666667</v>
      </c>
      <c r="T18" s="102" t="n">
        <f aca="false">IF(DCF!$C$7-T5&gt;-1,+EARNINGS!S18,0)</f>
        <v>28099.9872666667</v>
      </c>
      <c r="U18" s="102" t="n">
        <f aca="false">IF(DCF!$C$7-U5&gt;-1,+EARNINGS!T18,0)</f>
        <v>28099.9872666667</v>
      </c>
      <c r="V18" s="102" t="n">
        <f aca="false">IF(DCF!$C$7-V5&gt;-1,+EARNINGS!U18,0)</f>
        <v>28099.9872666667</v>
      </c>
      <c r="W18" s="102" t="n">
        <f aca="false">IF(DCF!$C$7-W5&gt;-1,+EARNINGS!V18,0)</f>
        <v>0</v>
      </c>
      <c r="X18" s="102" t="n">
        <f aca="false">IF(DCF!$C$7-X5&gt;-1,+EARNINGS!W18,0)</f>
        <v>0</v>
      </c>
      <c r="Y18" s="102" t="n">
        <f aca="false">IF(DCF!$C$7-Y5&gt;-1,+EARNINGS!X18,0)</f>
        <v>0</v>
      </c>
      <c r="Z18" s="102" t="n">
        <f aca="false">IF(DCF!$C$7-Z5&gt;-1,+EARNINGS!Y18,0)</f>
        <v>0</v>
      </c>
      <c r="AA18" s="102" t="n">
        <f aca="false">IF(DCF!$C$7-AA5&gt;-1,+EARNINGS!Z18,0)</f>
        <v>0</v>
      </c>
      <c r="AB18" s="102" t="n">
        <f aca="false">IF(DCF!$C$7-AB5&gt;-1,+EARNINGS!AA18,0)</f>
        <v>0</v>
      </c>
      <c r="AC18" s="102" t="n">
        <f aca="false">IF(DCF!$C$7-AC5&gt;-1,+EARNINGS!AB18,0)</f>
        <v>0</v>
      </c>
      <c r="AD18" s="102" t="n">
        <f aca="false">IF(DCF!$C$7-AD5&gt;-1,+EARNINGS!AC18,0)</f>
        <v>0</v>
      </c>
      <c r="AE18" s="102" t="n">
        <f aca="false">IF(DCF!$C$7-AE5&gt;-1,+EARNINGS!AD18,0)</f>
        <v>0</v>
      </c>
      <c r="AF18" s="102" t="n">
        <f aca="false">IF(DCF!$C$7-AF5&gt;-1,+EARNINGS!AE18,0)</f>
        <v>0</v>
      </c>
      <c r="AG18" s="61" t="n">
        <f aca="false">SUM(C18:AF18)</f>
        <v>561999.745333333</v>
      </c>
    </row>
    <row r="19" customFormat="false" ht="12.75" hidden="false" customHeight="false" outlineLevel="0" collapsed="false">
      <c r="A19" s="22" t="s">
        <v>143</v>
      </c>
      <c r="C19" s="61" t="n">
        <f aca="false">SUM(C13:C18)</f>
        <v>76504.776038458</v>
      </c>
      <c r="D19" s="61" t="n">
        <f aca="false">SUM(D13:D18)</f>
        <v>72936.8983099106</v>
      </c>
      <c r="E19" s="61" t="n">
        <f aca="false">SUM(E13:E18)</f>
        <v>74680.6918860676</v>
      </c>
      <c r="F19" s="61" t="n">
        <f aca="false">SUM(F13:F18)</f>
        <v>100287.168758446</v>
      </c>
      <c r="G19" s="61" t="n">
        <f aca="false">SUM(G13:G18)</f>
        <v>98830.0865384523</v>
      </c>
      <c r="H19" s="61" t="n">
        <f aca="false">SUM(H13:H18)</f>
        <v>97536.8287762766</v>
      </c>
      <c r="I19" s="61" t="n">
        <f aca="false">SUM(I13:I18)</f>
        <v>96336.3476280955</v>
      </c>
      <c r="J19" s="61" t="n">
        <f aca="false">SUM(J13:J18)</f>
        <v>95165.3914048302</v>
      </c>
      <c r="K19" s="61" t="n">
        <f aca="false">SUM(K13:K18)</f>
        <v>94022.9030773086</v>
      </c>
      <c r="L19" s="61" t="n">
        <f aca="false">SUM(L13:L18)</f>
        <v>92913.6805195498</v>
      </c>
      <c r="M19" s="61" t="n">
        <f aca="false">SUM(M13:M18)</f>
        <v>91834.7778674999</v>
      </c>
      <c r="N19" s="61" t="n">
        <f aca="false">SUM(N13:N18)</f>
        <v>90791.0485554769</v>
      </c>
      <c r="O19" s="61" t="n">
        <f aca="false">SUM(O13:O18)</f>
        <v>89779.6039465349</v>
      </c>
      <c r="P19" s="61" t="n">
        <f aca="false">SUM(P13:P18)</f>
        <v>88805.3564189131</v>
      </c>
      <c r="Q19" s="61" t="n">
        <f aca="false">SUM(Q13:Q18)</f>
        <v>88440.5400161185</v>
      </c>
      <c r="R19" s="61" t="n">
        <f aca="false">SUM(R13:R18)</f>
        <v>88686.2440961571</v>
      </c>
      <c r="S19" s="61" t="n">
        <f aca="false">SUM(S13:S18)</f>
        <v>88970.4715064804</v>
      </c>
      <c r="T19" s="61" t="n">
        <f aca="false">SUM(T13:T18)</f>
        <v>89294.377946997</v>
      </c>
      <c r="U19" s="61" t="n">
        <f aca="false">SUM(U13:U18)</f>
        <v>89659.1537886127</v>
      </c>
      <c r="V19" s="61" t="n">
        <f aca="false">SUM(V13:V18)</f>
        <v>90066.0251133604</v>
      </c>
      <c r="W19" s="61" t="n">
        <f aca="false">SUM(W13:W18)</f>
        <v>0</v>
      </c>
      <c r="X19" s="61" t="n">
        <f aca="false">SUM(X13:X18)</f>
        <v>0</v>
      </c>
      <c r="Y19" s="61" t="n">
        <f aca="false">SUM(Y13:Y18)</f>
        <v>0</v>
      </c>
      <c r="Z19" s="61" t="n">
        <f aca="false">SUM(Z13:Z18)</f>
        <v>0</v>
      </c>
      <c r="AA19" s="61" t="n">
        <f aca="false">SUM(AA13:AA18)</f>
        <v>0</v>
      </c>
      <c r="AB19" s="61" t="n">
        <f aca="false">SUM(AB13:AB18)</f>
        <v>0</v>
      </c>
      <c r="AC19" s="61" t="n">
        <f aca="false">SUM(AC13:AC18)</f>
        <v>0</v>
      </c>
      <c r="AD19" s="61" t="n">
        <f aca="false">SUM(AD13:AD18)</f>
        <v>0</v>
      </c>
      <c r="AE19" s="61" t="n">
        <f aca="false">SUM(AE13:AE18)</f>
        <v>0</v>
      </c>
      <c r="AF19" s="61" t="n">
        <f aca="false">SUM(AF13:AF18)</f>
        <v>0</v>
      </c>
      <c r="AG19" s="61" t="n">
        <f aca="false">SUM(C19:AF19)</f>
        <v>1795542.37219355</v>
      </c>
    </row>
    <row r="20" customFormat="false" ht="12.75" hidden="false" customHeight="false" outlineLevel="0" collapsed="false">
      <c r="C20" s="61"/>
      <c r="D20" s="61"/>
      <c r="E20" s="61"/>
      <c r="F20" s="61"/>
      <c r="G20" s="61"/>
      <c r="H20" s="61"/>
      <c r="I20" s="61"/>
      <c r="J20" s="61"/>
      <c r="K20" s="61"/>
      <c r="L20" s="61"/>
      <c r="M20" s="61"/>
      <c r="N20" s="61"/>
      <c r="O20" s="61"/>
      <c r="P20" s="61"/>
      <c r="Q20" s="61"/>
      <c r="R20" s="61"/>
      <c r="S20" s="61"/>
      <c r="T20" s="61"/>
      <c r="U20" s="61"/>
      <c r="V20" s="61"/>
      <c r="W20" s="61"/>
      <c r="X20" s="61"/>
      <c r="Y20" s="61"/>
      <c r="Z20" s="61"/>
      <c r="AA20" s="61"/>
      <c r="AB20" s="61"/>
      <c r="AC20" s="61"/>
      <c r="AD20" s="61"/>
      <c r="AE20" s="61"/>
      <c r="AF20" s="61"/>
      <c r="AG20" s="61"/>
    </row>
    <row r="21" customFormat="false" ht="12.75" hidden="false" customHeight="false" outlineLevel="0" collapsed="false">
      <c r="A21" s="0" t="s">
        <v>144</v>
      </c>
      <c r="C21" s="61" t="n">
        <f aca="false">+C10-C19</f>
        <v>128355.622003279</v>
      </c>
      <c r="D21" s="61" t="n">
        <f aca="false">+D10-D19</f>
        <v>50911.2364420266</v>
      </c>
      <c r="E21" s="61" t="n">
        <f aca="false">+E10-E19</f>
        <v>49164.4827838463</v>
      </c>
      <c r="F21" s="61" t="n">
        <f aca="false">+F10-F19</f>
        <v>23900.2759517155</v>
      </c>
      <c r="G21" s="61" t="n">
        <f aca="false">+G10-G19</f>
        <v>25018.0482134849</v>
      </c>
      <c r="H21" s="61" t="n">
        <f aca="false">+H10-H19</f>
        <v>26302.9614266202</v>
      </c>
      <c r="I21" s="61" t="n">
        <f aca="false">+I10-I19</f>
        <v>27517.903636917</v>
      </c>
      <c r="J21" s="61" t="n">
        <f aca="false">+J10-J19</f>
        <v>29022.0533053314</v>
      </c>
      <c r="K21" s="61" t="n">
        <f aca="false">+K10-K19</f>
        <v>29825.2316746286</v>
      </c>
      <c r="L21" s="61" t="n">
        <f aca="false">+L10-L19</f>
        <v>30934.4542323874</v>
      </c>
      <c r="M21" s="61" t="n">
        <f aca="false">+M10-M19</f>
        <v>32013.3568844374</v>
      </c>
      <c r="N21" s="61" t="n">
        <f aca="false">+N10-N19</f>
        <v>33344.7976531815</v>
      </c>
      <c r="O21" s="61" t="n">
        <f aca="false">+O10-O19</f>
        <v>34068.5308054024</v>
      </c>
      <c r="P21" s="61" t="n">
        <f aca="false">+P10-P19</f>
        <v>35042.7783330242</v>
      </c>
      <c r="Q21" s="61" t="n">
        <f aca="false">+Q10-Q19</f>
        <v>35407.5947358188</v>
      </c>
      <c r="R21" s="61" t="n">
        <f aca="false">+R10-R19</f>
        <v>35501.2006140046</v>
      </c>
      <c r="S21" s="61" t="n">
        <f aca="false">+S10-S19</f>
        <v>34877.6632454568</v>
      </c>
      <c r="T21" s="61" t="n">
        <f aca="false">+T10-T19</f>
        <v>34553.7568049402</v>
      </c>
      <c r="U21" s="61" t="n">
        <f aca="false">+U10-U19</f>
        <v>34188.9809633245</v>
      </c>
      <c r="V21" s="61" t="n">
        <f aca="false">+V10-V19</f>
        <v>34121.4195968013</v>
      </c>
      <c r="W21" s="61" t="n">
        <f aca="false">+W10-W19</f>
        <v>0</v>
      </c>
      <c r="X21" s="61" t="n">
        <f aca="false">+X10-X19</f>
        <v>0</v>
      </c>
      <c r="Y21" s="61" t="n">
        <f aca="false">+Y10-Y19</f>
        <v>0</v>
      </c>
      <c r="Z21" s="61" t="n">
        <f aca="false">+Z10-Z19</f>
        <v>0</v>
      </c>
      <c r="AA21" s="61" t="n">
        <f aca="false">+AA10-AA19</f>
        <v>0</v>
      </c>
      <c r="AB21" s="61" t="n">
        <f aca="false">+AB10-AB19</f>
        <v>0</v>
      </c>
      <c r="AC21" s="61" t="n">
        <f aca="false">+AC10-AC19</f>
        <v>0</v>
      </c>
      <c r="AD21" s="61" t="n">
        <f aca="false">+AD10-AD19</f>
        <v>0</v>
      </c>
      <c r="AE21" s="61" t="n">
        <f aca="false">+AE10-AE19</f>
        <v>0</v>
      </c>
      <c r="AF21" s="61" t="n">
        <f aca="false">+AF10-AF19</f>
        <v>0</v>
      </c>
      <c r="AG21" s="61" t="n">
        <f aca="false">SUM(C21:AF21)</f>
        <v>764072.349306629</v>
      </c>
    </row>
    <row r="22" customFormat="false" ht="12.75" hidden="false" customHeight="false" outlineLevel="0" collapsed="false">
      <c r="A22" s="0" t="s">
        <v>145</v>
      </c>
      <c r="C22" s="61" t="n">
        <f aca="false">+C21*assumptions!$B$30</f>
        <v>49904.6658348749</v>
      </c>
      <c r="D22" s="61" t="n">
        <f aca="false">+D21*assumptions!$B$30</f>
        <v>19794.28872866</v>
      </c>
      <c r="E22" s="61" t="n">
        <f aca="false">+E21*assumptions!$B$30</f>
        <v>19115.1509063594</v>
      </c>
      <c r="F22" s="61" t="n">
        <f aca="false">+F21*assumptions!$B$30</f>
        <v>9292.427290027</v>
      </c>
      <c r="G22" s="61" t="n">
        <f aca="false">+G21*assumptions!$B$30</f>
        <v>9727.01714540293</v>
      </c>
      <c r="H22" s="61" t="n">
        <f aca="false">+H21*assumptions!$B$30</f>
        <v>10226.5914026699</v>
      </c>
      <c r="I22" s="61" t="n">
        <f aca="false">+I21*assumptions!$B$30</f>
        <v>10698.9609340333</v>
      </c>
      <c r="J22" s="61" t="n">
        <f aca="false">+J21*assumptions!$B$30</f>
        <v>11283.7743251129</v>
      </c>
      <c r="K22" s="61" t="n">
        <f aca="false">+K21*assumptions!$B$30</f>
        <v>11596.0500750956</v>
      </c>
      <c r="L22" s="61" t="n">
        <f aca="false">+L21*assumptions!$B$30</f>
        <v>12027.3158055522</v>
      </c>
      <c r="M22" s="61" t="n">
        <f aca="false">+M21*assumptions!$B$30</f>
        <v>12446.7931566692</v>
      </c>
      <c r="N22" s="61" t="n">
        <f aca="false">+N21*assumptions!$B$30</f>
        <v>12964.457327557</v>
      </c>
      <c r="O22" s="61" t="n">
        <f aca="false">+O21*assumptions!$B$30</f>
        <v>13245.8447771404</v>
      </c>
      <c r="P22" s="61" t="n">
        <f aca="false">+P21*assumptions!$B$30</f>
        <v>13624.6322158798</v>
      </c>
      <c r="Q22" s="61" t="n">
        <f aca="false">+Q21*assumptions!$B$30</f>
        <v>13766.4728332863</v>
      </c>
      <c r="R22" s="61" t="n">
        <f aca="false">+R21*assumptions!$B$30</f>
        <v>13802.866798725</v>
      </c>
      <c r="S22" s="61" t="n">
        <f aca="false">+S21*assumptions!$B$30</f>
        <v>13560.4354698336</v>
      </c>
      <c r="T22" s="61" t="n">
        <f aca="false">+T21*assumptions!$B$30</f>
        <v>13434.5006457607</v>
      </c>
      <c r="U22" s="61" t="n">
        <f aca="false">+U21*assumptions!$B$30</f>
        <v>13292.6757985406</v>
      </c>
      <c r="V22" s="61" t="n">
        <f aca="false">+V21*assumptions!$B$30</f>
        <v>13266.4079392363</v>
      </c>
      <c r="W22" s="61" t="n">
        <f aca="false">+W21*assumptions!$B$30</f>
        <v>0</v>
      </c>
      <c r="X22" s="61" t="n">
        <f aca="false">+X21*assumptions!$B$30</f>
        <v>0</v>
      </c>
      <c r="Y22" s="61" t="n">
        <f aca="false">+Y21*assumptions!$B$30</f>
        <v>0</v>
      </c>
      <c r="Z22" s="61" t="n">
        <f aca="false">+Z21*assumptions!$B$30</f>
        <v>0</v>
      </c>
      <c r="AA22" s="61" t="n">
        <f aca="false">+AA21*assumptions!$B$30</f>
        <v>0</v>
      </c>
      <c r="AB22" s="61" t="n">
        <f aca="false">+AB21*assumptions!$B$30</f>
        <v>0</v>
      </c>
      <c r="AC22" s="61" t="n">
        <f aca="false">+AC21*assumptions!$B$30</f>
        <v>0</v>
      </c>
      <c r="AD22" s="61" t="n">
        <f aca="false">+AD21*assumptions!$B$30</f>
        <v>0</v>
      </c>
      <c r="AE22" s="61" t="n">
        <f aca="false">+AE21*assumptions!$B$30</f>
        <v>0</v>
      </c>
      <c r="AF22" s="61" t="n">
        <f aca="false">+AF21*assumptions!$B$30</f>
        <v>0</v>
      </c>
      <c r="AG22" s="61" t="n">
        <f aca="false">SUM(C22:AF22)</f>
        <v>297071.329410417</v>
      </c>
    </row>
    <row r="23" customFormat="false" ht="12.75" hidden="false" customHeight="false" outlineLevel="0" collapsed="false">
      <c r="C23" s="101"/>
      <c r="AG23" s="61"/>
    </row>
    <row r="24" customFormat="false" ht="12.75" hidden="false" customHeight="false" outlineLevel="0" collapsed="false">
      <c r="A24" s="0" t="s">
        <v>146</v>
      </c>
      <c r="C24" s="101" t="n">
        <f aca="false">+C10-C19-C22</f>
        <v>78450.9561684042</v>
      </c>
      <c r="D24" s="101" t="n">
        <f aca="false">+D10-D19-D22</f>
        <v>31116.9477133667</v>
      </c>
      <c r="E24" s="101" t="n">
        <f aca="false">+E10-E19-E22</f>
        <v>30049.3318774869</v>
      </c>
      <c r="F24" s="101" t="n">
        <f aca="false">+F10-F19-F22</f>
        <v>14607.8486616885</v>
      </c>
      <c r="G24" s="101" t="n">
        <f aca="false">+G10-G19-G22</f>
        <v>15291.031068082</v>
      </c>
      <c r="H24" s="101" t="n">
        <f aca="false">+H10-H19-H22</f>
        <v>16076.3700239502</v>
      </c>
      <c r="I24" s="101" t="n">
        <f aca="false">+I10-I19-I22</f>
        <v>16818.9427028837</v>
      </c>
      <c r="J24" s="101" t="n">
        <f aca="false">+J10-J19-J22</f>
        <v>17738.2789802186</v>
      </c>
      <c r="K24" s="101" t="n">
        <f aca="false">+K10-K19-K22</f>
        <v>18229.181599533</v>
      </c>
      <c r="L24" s="101" t="n">
        <f aca="false">+L10-L19-L22</f>
        <v>18907.1384268352</v>
      </c>
      <c r="M24" s="101" t="n">
        <f aca="false">+M10-M19-M22</f>
        <v>19566.5637277681</v>
      </c>
      <c r="N24" s="101" t="n">
        <f aca="false">+N10-N19-N22</f>
        <v>20380.3403256245</v>
      </c>
      <c r="O24" s="101" t="n">
        <f aca="false">+O10-O19-O22</f>
        <v>20822.6860282619</v>
      </c>
      <c r="P24" s="101" t="n">
        <f aca="false">+P10-P19-P22</f>
        <v>21418.1461171444</v>
      </c>
      <c r="Q24" s="101" t="n">
        <f aca="false">+Q10-Q19-Q22</f>
        <v>21641.1219025324</v>
      </c>
      <c r="R24" s="101" t="n">
        <f aca="false">+R10-R19-R22</f>
        <v>21698.3338152796</v>
      </c>
      <c r="S24" s="101" t="n">
        <f aca="false">+S10-S19-S22</f>
        <v>21317.2277756232</v>
      </c>
      <c r="T24" s="101" t="n">
        <f aca="false">+T10-T19-T22</f>
        <v>21119.2561591794</v>
      </c>
      <c r="U24" s="101" t="n">
        <f aca="false">+U10-U19-U22</f>
        <v>20896.3051647839</v>
      </c>
      <c r="V24" s="101" t="n">
        <f aca="false">+V10-V19-V22</f>
        <v>20855.011657565</v>
      </c>
      <c r="W24" s="101" t="n">
        <f aca="false">+W10-W19-W22</f>
        <v>0</v>
      </c>
      <c r="X24" s="101" t="n">
        <f aca="false">+X10-X19-X22</f>
        <v>0</v>
      </c>
      <c r="Y24" s="101" t="n">
        <f aca="false">+Y10-Y19-Y22</f>
        <v>0</v>
      </c>
      <c r="Z24" s="101" t="n">
        <f aca="false">+Z10-Z19-Z22</f>
        <v>0</v>
      </c>
      <c r="AA24" s="101" t="n">
        <f aca="false">+AA10-AA19-AA22</f>
        <v>0</v>
      </c>
      <c r="AB24" s="101" t="n">
        <f aca="false">+AB10-AB19-AB22</f>
        <v>0</v>
      </c>
      <c r="AC24" s="101" t="n">
        <f aca="false">+AC10-AC19-AC22</f>
        <v>0</v>
      </c>
      <c r="AD24" s="101" t="n">
        <f aca="false">+AD10-AD19-AD22</f>
        <v>0</v>
      </c>
      <c r="AE24" s="101" t="n">
        <f aca="false">+AE10-AE19-AE22</f>
        <v>0</v>
      </c>
      <c r="AF24" s="101" t="n">
        <f aca="false">+AF10-AF19-AF22</f>
        <v>0</v>
      </c>
      <c r="AG24" s="61" t="n">
        <f aca="false">SUM(C24:AF24)</f>
        <v>467001.019896211</v>
      </c>
    </row>
    <row r="25" customFormat="false" ht="12.75" hidden="false" customHeight="false" outlineLevel="0" collapsed="false">
      <c r="AG25" s="61"/>
    </row>
    <row r="26" customFormat="false" ht="12.75" hidden="false" customHeight="false" outlineLevel="0" collapsed="false">
      <c r="C26" s="61"/>
      <c r="D26" s="61"/>
      <c r="E26" s="61"/>
      <c r="F26" s="61"/>
      <c r="G26" s="61"/>
      <c r="H26" s="61"/>
      <c r="I26" s="61"/>
      <c r="J26" s="61"/>
      <c r="K26" s="61"/>
      <c r="L26" s="61"/>
      <c r="M26" s="61"/>
      <c r="N26" s="61"/>
      <c r="O26" s="61"/>
      <c r="P26" s="61"/>
      <c r="Q26" s="61"/>
      <c r="R26" s="61"/>
      <c r="S26" s="61"/>
      <c r="T26" s="61"/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1"/>
      <c r="AF26" s="61"/>
      <c r="AG26" s="61"/>
    </row>
    <row r="27" customFormat="false" ht="12.75" hidden="false" customHeight="false" outlineLevel="0" collapsed="false">
      <c r="A27" s="10" t="s">
        <v>370</v>
      </c>
      <c r="C27" s="61"/>
      <c r="D27" s="61"/>
      <c r="E27" s="61"/>
      <c r="F27" s="61"/>
      <c r="G27" s="61"/>
      <c r="H27" s="61"/>
      <c r="I27" s="61"/>
      <c r="J27" s="61"/>
      <c r="K27" s="61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</row>
    <row r="28" customFormat="false" ht="12.75" hidden="false" customHeight="false" outlineLevel="0" collapsed="false">
      <c r="C28" s="61"/>
      <c r="D28" s="61"/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1"/>
      <c r="AF28" s="61"/>
      <c r="AG28" s="61"/>
    </row>
    <row r="29" customFormat="false" ht="12.75" hidden="false" customHeight="false" outlineLevel="0" collapsed="false">
      <c r="C29" s="61"/>
      <c r="D29" s="61"/>
      <c r="E29" s="61"/>
      <c r="F29" s="61"/>
      <c r="G29" s="61"/>
      <c r="H29" s="61"/>
      <c r="I29" s="61"/>
      <c r="J29" s="61"/>
      <c r="K29" s="61"/>
      <c r="L29" s="61"/>
      <c r="M29" s="61"/>
      <c r="N29" s="61"/>
      <c r="O29" s="61"/>
      <c r="P29" s="61"/>
      <c r="Q29" s="61"/>
      <c r="R29" s="61"/>
      <c r="S29" s="61"/>
      <c r="T29" s="61"/>
      <c r="U29" s="61"/>
      <c r="V29" s="61"/>
      <c r="W29" s="61"/>
      <c r="X29" s="61"/>
      <c r="Y29" s="61"/>
      <c r="Z29" s="61"/>
      <c r="AA29" s="61"/>
      <c r="AB29" s="61"/>
      <c r="AC29" s="61"/>
      <c r="AD29" s="61"/>
      <c r="AE29" s="61"/>
      <c r="AF29" s="61"/>
      <c r="AG29" s="61"/>
    </row>
    <row r="30" customFormat="false" ht="12.75" hidden="false" customHeight="false" outlineLevel="0" collapsed="false">
      <c r="A30" s="0" t="s">
        <v>136</v>
      </c>
      <c r="C30" s="61"/>
      <c r="D30" s="61"/>
      <c r="E30" s="61"/>
      <c r="F30" s="61"/>
      <c r="G30" s="61"/>
      <c r="H30" s="61"/>
      <c r="I30" s="61"/>
      <c r="J30" s="61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</row>
    <row r="31" customFormat="false" ht="12.75" hidden="false" customHeight="false" outlineLevel="0" collapsed="false">
      <c r="A31" s="0" t="s">
        <v>137</v>
      </c>
      <c r="C31" s="61" t="n">
        <f aca="false">+DCF!D44</f>
        <v>10712.0240740741</v>
      </c>
      <c r="D31" s="61" t="n">
        <f aca="false">+DCF!E44</f>
        <v>11033.3847962963</v>
      </c>
      <c r="E31" s="61" t="n">
        <f aca="false">+DCF!F44</f>
        <v>11364.3863401852</v>
      </c>
      <c r="F31" s="61" t="n">
        <f aca="false">+DCF!G44</f>
        <v>11705.3179303907</v>
      </c>
      <c r="G31" s="61" t="n">
        <f aca="false">+DCF!H44</f>
        <v>12056.4774683025</v>
      </c>
      <c r="H31" s="61" t="n">
        <f aca="false">+DCF!I44</f>
        <v>12418.1717923515</v>
      </c>
      <c r="I31" s="61" t="n">
        <f aca="false">+DCF!J44</f>
        <v>12790.7169461221</v>
      </c>
      <c r="J31" s="61" t="n">
        <f aca="false">+DCF!K44</f>
        <v>13174.4384545057</v>
      </c>
      <c r="K31" s="61" t="n">
        <f aca="false">+DCF!L44</f>
        <v>13569.6716081409</v>
      </c>
      <c r="L31" s="61" t="n">
        <f aca="false">+DCF!M44</f>
        <v>13976.7617563851</v>
      </c>
      <c r="M31" s="61" t="n">
        <f aca="false">+DCF!N44</f>
        <v>14396.0646090767</v>
      </c>
      <c r="N31" s="61" t="n">
        <f aca="false">+DCF!O44</f>
        <v>14827.946547349</v>
      </c>
      <c r="O31" s="61" t="n">
        <f aca="false">+DCF!P44</f>
        <v>15272.7849437695</v>
      </c>
      <c r="P31" s="61" t="n">
        <f aca="false">+DCF!Q44</f>
        <v>15730.9684920826</v>
      </c>
      <c r="Q31" s="61" t="n">
        <f aca="false">+DCF!R44</f>
        <v>16202.897546845</v>
      </c>
      <c r="R31" s="61" t="n">
        <f aca="false">+DCF!S44</f>
        <v>16688.9844732504</v>
      </c>
      <c r="S31" s="61" t="n">
        <f aca="false">+DCF!T44</f>
        <v>17189.6540074479</v>
      </c>
      <c r="T31" s="61" t="n">
        <f aca="false">+DCF!U44</f>
        <v>17705.3436276713</v>
      </c>
      <c r="U31" s="61" t="n">
        <f aca="false">+DCF!V44</f>
        <v>18236.5039365015</v>
      </c>
      <c r="V31" s="61" t="n">
        <f aca="false">+DCF!W44</f>
        <v>18783.5990545965</v>
      </c>
      <c r="W31" s="61" t="n">
        <f aca="false">+DCF!X44</f>
        <v>0</v>
      </c>
      <c r="X31" s="61" t="n">
        <f aca="false">+DCF!Y44</f>
        <v>0</v>
      </c>
      <c r="Y31" s="61" t="n">
        <f aca="false">+DCF!Z44</f>
        <v>0</v>
      </c>
      <c r="Z31" s="61" t="n">
        <f aca="false">+DCF!AA44</f>
        <v>0</v>
      </c>
      <c r="AA31" s="61" t="n">
        <f aca="false">+DCF!AB44</f>
        <v>0</v>
      </c>
      <c r="AB31" s="61" t="n">
        <f aca="false">+DCF!AC44</f>
        <v>0</v>
      </c>
      <c r="AC31" s="61" t="n">
        <f aca="false">+DCF!AD44</f>
        <v>0</v>
      </c>
      <c r="AD31" s="61" t="n">
        <f aca="false">+DCF!AE44</f>
        <v>0</v>
      </c>
      <c r="AE31" s="61" t="n">
        <f aca="false">+DCF!AF44</f>
        <v>0</v>
      </c>
      <c r="AF31" s="61" t="n">
        <f aca="false">+DCF!AG44</f>
        <v>0</v>
      </c>
      <c r="AG31" s="61" t="n">
        <f aca="false">SUM(C31:AF31)</f>
        <v>287836.098405345</v>
      </c>
    </row>
    <row r="32" customFormat="false" ht="12.75" hidden="false" customHeight="false" outlineLevel="0" collapsed="false">
      <c r="A32" s="0" t="s">
        <v>138</v>
      </c>
      <c r="C32" s="61" t="n">
        <f aca="false">+DCF!D45/365*C4</f>
        <v>183.060339726027</v>
      </c>
      <c r="D32" s="61" t="n">
        <f aca="false">+DCF!E45</f>
        <v>748.06016</v>
      </c>
      <c r="E32" s="61" t="n">
        <f aca="false">+DCF!F45</f>
        <v>770.5019648</v>
      </c>
      <c r="F32" s="61" t="n">
        <f aca="false">+DCF!G45</f>
        <v>793.617023744</v>
      </c>
      <c r="G32" s="61" t="n">
        <f aca="false">+DCF!H45</f>
        <v>817.42553445632</v>
      </c>
      <c r="H32" s="61" t="n">
        <f aca="false">+DCF!I45</f>
        <v>841.94830049001</v>
      </c>
      <c r="I32" s="61" t="n">
        <f aca="false">+DCF!J45</f>
        <v>867.20674950471</v>
      </c>
      <c r="J32" s="61" t="n">
        <f aca="false">+DCF!K45</f>
        <v>893.222951989852</v>
      </c>
      <c r="K32" s="61" t="n">
        <f aca="false">+DCF!L45</f>
        <v>920.019640549547</v>
      </c>
      <c r="L32" s="61" t="n">
        <f aca="false">+DCF!M45</f>
        <v>947.620229766034</v>
      </c>
      <c r="M32" s="61" t="n">
        <f aca="false">+DCF!N45</f>
        <v>976.048836659015</v>
      </c>
      <c r="N32" s="61" t="n">
        <f aca="false">+DCF!O45</f>
        <v>1005.33030175879</v>
      </c>
      <c r="O32" s="61" t="n">
        <f aca="false">+DCF!P45</f>
        <v>1035.49021081155</v>
      </c>
      <c r="P32" s="61" t="n">
        <f aca="false">+DCF!Q45</f>
        <v>1066.5549171359</v>
      </c>
      <c r="Q32" s="61" t="n">
        <f aca="false">+DCF!R45</f>
        <v>1098.55156464997</v>
      </c>
      <c r="R32" s="61" t="n">
        <f aca="false">+DCF!S45</f>
        <v>1131.50811158947</v>
      </c>
      <c r="S32" s="61" t="n">
        <f aca="false">+DCF!T45</f>
        <v>1165.45335493716</v>
      </c>
      <c r="T32" s="61" t="n">
        <f aca="false">+DCF!U45</f>
        <v>1200.41695558527</v>
      </c>
      <c r="U32" s="61" t="n">
        <f aca="false">+DCF!V45</f>
        <v>1236.42946425283</v>
      </c>
      <c r="V32" s="61" t="n">
        <f aca="false">+DCF!W45</f>
        <v>1273.52234818041</v>
      </c>
      <c r="W32" s="61" t="n">
        <f aca="false">+DCF!X45</f>
        <v>0</v>
      </c>
      <c r="X32" s="61" t="n">
        <f aca="false">+DCF!Y45</f>
        <v>0</v>
      </c>
      <c r="Y32" s="61" t="n">
        <f aca="false">+DCF!Z45</f>
        <v>0</v>
      </c>
      <c r="Z32" s="61" t="n">
        <f aca="false">+DCF!AA45</f>
        <v>0</v>
      </c>
      <c r="AA32" s="61" t="n">
        <f aca="false">+DCF!AB45</f>
        <v>0</v>
      </c>
      <c r="AB32" s="61" t="n">
        <f aca="false">+DCF!AC45</f>
        <v>0</v>
      </c>
      <c r="AC32" s="61" t="n">
        <f aca="false">+DCF!AD45</f>
        <v>0</v>
      </c>
      <c r="AD32" s="61" t="n">
        <f aca="false">+DCF!AE45</f>
        <v>0</v>
      </c>
      <c r="AE32" s="61" t="n">
        <f aca="false">+DCF!AF45</f>
        <v>0</v>
      </c>
      <c r="AF32" s="61" t="n">
        <f aca="false">+DCF!AG45</f>
        <v>0</v>
      </c>
      <c r="AG32" s="61" t="n">
        <f aca="false">SUM(C32:AF32)</f>
        <v>18971.9889605869</v>
      </c>
    </row>
    <row r="33" customFormat="false" ht="12.75" hidden="false" customHeight="false" outlineLevel="0" collapsed="false">
      <c r="A33" s="0" t="s">
        <v>139</v>
      </c>
      <c r="C33" s="61" t="n">
        <f aca="false">+DCF!D46</f>
        <v>50579.97708</v>
      </c>
      <c r="D33" s="61" t="n">
        <f aca="false">+DCF!E46</f>
        <v>46498.7040194033</v>
      </c>
      <c r="E33" s="61" t="n">
        <f aca="false">+DCF!F46</f>
        <v>43799.2228236564</v>
      </c>
      <c r="F33" s="61" t="n">
        <f aca="false">+DCF!G46</f>
        <v>41264.877666079</v>
      </c>
      <c r="G33" s="61" t="n">
        <f aca="false">+DCF!H46</f>
        <v>38880.1263313141</v>
      </c>
      <c r="H33" s="61" t="n">
        <f aca="false">+DCF!I46</f>
        <v>36631.3693809243</v>
      </c>
      <c r="I33" s="61" t="n">
        <f aca="false">+DCF!J46</f>
        <v>34446.7240688826</v>
      </c>
      <c r="J33" s="61" t="n">
        <f aca="false">+DCF!K46</f>
        <v>32262.078756841</v>
      </c>
      <c r="K33" s="61" t="n">
        <f aca="false">+DCF!L46</f>
        <v>30075.4906678797</v>
      </c>
      <c r="L33" s="61" t="n">
        <f aca="false">+DCF!M46</f>
        <v>27890.845355838</v>
      </c>
      <c r="M33" s="61" t="n">
        <f aca="false">+DCF!N46</f>
        <v>25704.2572668767</v>
      </c>
      <c r="N33" s="61" t="n">
        <f aca="false">+DCF!O46</f>
        <v>23519.6119548351</v>
      </c>
      <c r="O33" s="61" t="n">
        <f aca="false">+DCF!P46</f>
        <v>21333.0238658738</v>
      </c>
      <c r="P33" s="61" t="n">
        <f aca="false">+DCF!Q46</f>
        <v>19148.3785538321</v>
      </c>
      <c r="Q33" s="61" t="n">
        <f aca="false">+DCF!R46</f>
        <v>17536.8524330851</v>
      </c>
      <c r="R33" s="61" t="n">
        <f aca="false">+DCF!S46</f>
        <v>16498.4455036327</v>
      </c>
      <c r="S33" s="61" t="n">
        <f aca="false">+DCF!T46</f>
        <v>15460.0385741803</v>
      </c>
      <c r="T33" s="61" t="n">
        <f aca="false">+DCF!U46</f>
        <v>14421.6316447279</v>
      </c>
      <c r="U33" s="61" t="n">
        <f aca="false">+DCF!V46</f>
        <v>13383.2247152755</v>
      </c>
      <c r="V33" s="61" t="n">
        <f aca="false">+DCF!W46</f>
        <v>12344.8177858231</v>
      </c>
      <c r="W33" s="61" t="n">
        <f aca="false">+DCF!X46</f>
        <v>0</v>
      </c>
      <c r="X33" s="61" t="n">
        <f aca="false">+DCF!Y46</f>
        <v>0</v>
      </c>
      <c r="Y33" s="61" t="n">
        <f aca="false">+DCF!Z46</f>
        <v>0</v>
      </c>
      <c r="Z33" s="61" t="n">
        <f aca="false">+DCF!AA46</f>
        <v>0</v>
      </c>
      <c r="AA33" s="61" t="n">
        <f aca="false">+DCF!AB46</f>
        <v>0</v>
      </c>
      <c r="AB33" s="61" t="n">
        <f aca="false">+DCF!AC46</f>
        <v>0</v>
      </c>
      <c r="AC33" s="61" t="n">
        <f aca="false">+DCF!AD46</f>
        <v>0</v>
      </c>
      <c r="AD33" s="61" t="n">
        <f aca="false">+DCF!AE46</f>
        <v>0</v>
      </c>
      <c r="AE33" s="61" t="n">
        <f aca="false">+DCF!AF46</f>
        <v>0</v>
      </c>
      <c r="AF33" s="61" t="n">
        <f aca="false">+DCF!AG46</f>
        <v>0</v>
      </c>
      <c r="AG33" s="61" t="n">
        <f aca="false">SUM(C33:AF33)</f>
        <v>561679.698448961</v>
      </c>
    </row>
    <row r="34" customFormat="false" ht="12.75" hidden="false" customHeight="false" outlineLevel="0" collapsed="false">
      <c r="A34" s="0" t="s">
        <v>140</v>
      </c>
      <c r="C34" s="61" t="n">
        <f aca="false">+DCF!D48</f>
        <v>16859.99236</v>
      </c>
      <c r="D34" s="61" t="n">
        <f aca="false">+DCF!E48</f>
        <v>17365.7921308</v>
      </c>
      <c r="E34" s="61" t="n">
        <f aca="false">+DCF!F48</f>
        <v>17886.765894724</v>
      </c>
      <c r="F34" s="61" t="n">
        <f aca="false">+DCF!G48</f>
        <v>18423.3688715657</v>
      </c>
      <c r="G34" s="61" t="n">
        <f aca="false">+DCF!H48</f>
        <v>18976.0699377127</v>
      </c>
      <c r="H34" s="61" t="n">
        <f aca="false">+DCF!I48</f>
        <v>19545.3520358441</v>
      </c>
      <c r="I34" s="61" t="n">
        <f aca="false">+DCF!J48</f>
        <v>20131.7125969194</v>
      </c>
      <c r="J34" s="61" t="n">
        <f aca="false">+DCF!K48</f>
        <v>20735.663974827</v>
      </c>
      <c r="K34" s="61" t="n">
        <f aca="false">+DCF!L48</f>
        <v>21357.7338940718</v>
      </c>
      <c r="L34" s="61" t="n">
        <f aca="false">+DCF!M48</f>
        <v>21998.4659108939</v>
      </c>
      <c r="M34" s="61" t="n">
        <f aca="false">+DCF!N48</f>
        <v>22658.4198882208</v>
      </c>
      <c r="N34" s="61" t="n">
        <f aca="false">+DCF!O48</f>
        <v>23338.1724848674</v>
      </c>
      <c r="O34" s="61" t="n">
        <f aca="false">+DCF!P48</f>
        <v>24038.3176594134</v>
      </c>
      <c r="P34" s="61" t="n">
        <f aca="false">+DCF!Q48</f>
        <v>24759.4671891958</v>
      </c>
      <c r="Q34" s="61" t="n">
        <f aca="false">+DCF!R48</f>
        <v>25502.2512048717</v>
      </c>
      <c r="R34" s="61" t="n">
        <f aca="false">+DCF!S48</f>
        <v>26267.3187410178</v>
      </c>
      <c r="S34" s="61" t="n">
        <f aca="false">+DCF!T48</f>
        <v>27055.3383032484</v>
      </c>
      <c r="T34" s="61" t="n">
        <f aca="false">+DCF!U48</f>
        <v>27866.9984523458</v>
      </c>
      <c r="U34" s="61" t="n">
        <f aca="false">+DCF!V48</f>
        <v>28703.0084059162</v>
      </c>
      <c r="V34" s="61" t="n">
        <f aca="false">+DCF!W48</f>
        <v>29564.0986580937</v>
      </c>
      <c r="W34" s="61" t="n">
        <f aca="false">+DCF!X48</f>
        <v>0</v>
      </c>
      <c r="X34" s="61" t="n">
        <f aca="false">+DCF!Y48</f>
        <v>0</v>
      </c>
      <c r="Y34" s="61" t="n">
        <f aca="false">+DCF!Z48</f>
        <v>0</v>
      </c>
      <c r="Z34" s="61" t="n">
        <f aca="false">+DCF!AA48</f>
        <v>0</v>
      </c>
      <c r="AA34" s="61" t="n">
        <f aca="false">+DCF!AB48</f>
        <v>0</v>
      </c>
      <c r="AB34" s="61" t="n">
        <f aca="false">+DCF!AC48</f>
        <v>0</v>
      </c>
      <c r="AC34" s="61" t="n">
        <f aca="false">+DCF!AD48</f>
        <v>0</v>
      </c>
      <c r="AD34" s="61" t="n">
        <f aca="false">+DCF!AE48</f>
        <v>0</v>
      </c>
      <c r="AE34" s="61" t="n">
        <f aca="false">+DCF!AF48</f>
        <v>0</v>
      </c>
      <c r="AF34" s="61" t="n">
        <f aca="false">+DCF!AG48</f>
        <v>0</v>
      </c>
      <c r="AG34" s="61" t="n">
        <f aca="false">SUM(C34:AF34)</f>
        <v>453034.30859455</v>
      </c>
    </row>
    <row r="35" customFormat="false" ht="12.75" hidden="false" customHeight="false" outlineLevel="0" collapsed="false">
      <c r="A35" s="0" t="s">
        <v>141</v>
      </c>
      <c r="C35" s="61" t="n">
        <f aca="false">+C17</f>
        <v>-30473.4767422827</v>
      </c>
      <c r="D35" s="61" t="n">
        <f aca="false">+D17</f>
        <v>-30809.0300632557</v>
      </c>
      <c r="E35" s="61" t="n">
        <f aca="false">+E17</f>
        <v>-27240.1724039646</v>
      </c>
      <c r="F35" s="61" t="n">
        <f aca="false">+F17</f>
        <v>0</v>
      </c>
      <c r="G35" s="61" t="n">
        <f aca="false">+G17</f>
        <v>0</v>
      </c>
      <c r="H35" s="61" t="n">
        <f aca="false">+H17</f>
        <v>0</v>
      </c>
      <c r="I35" s="61" t="n">
        <f aca="false">+I17</f>
        <v>0</v>
      </c>
      <c r="J35" s="61" t="n">
        <f aca="false">+J17</f>
        <v>0</v>
      </c>
      <c r="K35" s="61" t="n">
        <f aca="false">+K17</f>
        <v>0</v>
      </c>
      <c r="L35" s="61" t="n">
        <f aca="false">+L17</f>
        <v>0</v>
      </c>
      <c r="M35" s="61" t="n">
        <f aca="false">+M17</f>
        <v>0</v>
      </c>
      <c r="N35" s="61" t="n">
        <f aca="false">+N17</f>
        <v>0</v>
      </c>
      <c r="O35" s="61" t="n">
        <f aca="false">+O17</f>
        <v>0</v>
      </c>
      <c r="P35" s="61" t="n">
        <f aca="false">+P17</f>
        <v>0</v>
      </c>
      <c r="Q35" s="61" t="n">
        <f aca="false">+Q17</f>
        <v>0</v>
      </c>
      <c r="R35" s="61" t="n">
        <f aca="false">+R17</f>
        <v>0</v>
      </c>
      <c r="S35" s="61" t="n">
        <f aca="false">+S17</f>
        <v>0</v>
      </c>
      <c r="T35" s="61" t="n">
        <f aca="false">+T17</f>
        <v>0</v>
      </c>
      <c r="U35" s="61" t="n">
        <f aca="false">+U17</f>
        <v>0</v>
      </c>
      <c r="V35" s="61" t="n">
        <f aca="false">+V17</f>
        <v>0</v>
      </c>
      <c r="W35" s="61" t="n">
        <f aca="false">+W17</f>
        <v>0</v>
      </c>
      <c r="X35" s="61" t="n">
        <f aca="false">+X17</f>
        <v>0</v>
      </c>
      <c r="Y35" s="61" t="n">
        <f aca="false">+Y17</f>
        <v>0</v>
      </c>
      <c r="Z35" s="61" t="n">
        <f aca="false">+Z17</f>
        <v>0</v>
      </c>
      <c r="AA35" s="61" t="n">
        <f aca="false">+AA17</f>
        <v>0</v>
      </c>
      <c r="AB35" s="61" t="n">
        <f aca="false">+AB17</f>
        <v>0</v>
      </c>
      <c r="AC35" s="61" t="n">
        <f aca="false">+AC17</f>
        <v>0</v>
      </c>
      <c r="AD35" s="61" t="n">
        <f aca="false">+AD17</f>
        <v>0</v>
      </c>
      <c r="AE35" s="61" t="n">
        <f aca="false">+AE17</f>
        <v>0</v>
      </c>
      <c r="AF35" s="61" t="n">
        <f aca="false">+AF17</f>
        <v>0</v>
      </c>
      <c r="AG35" s="61" t="n">
        <f aca="false">SUM(C35:AF35)</f>
        <v>-88522.679209503</v>
      </c>
    </row>
    <row r="36" customFormat="false" ht="15" hidden="false" customHeight="false" outlineLevel="0" collapsed="false">
      <c r="A36" s="22" t="s">
        <v>142</v>
      </c>
      <c r="C36" s="102" t="n">
        <f aca="false">(DCF!C11*+assumptions!$B$29)</f>
        <v>10115.995416</v>
      </c>
      <c r="D36" s="102" t="n">
        <f aca="false">+assumptions!$B$29*DCF!$C$11</f>
        <v>10115.995416</v>
      </c>
      <c r="E36" s="102" t="n">
        <f aca="false">+assumptions!$B$29*DCF!$C$11</f>
        <v>10115.995416</v>
      </c>
      <c r="F36" s="102" t="n">
        <f aca="false">+assumptions!$B$29*DCF!$C$11</f>
        <v>10115.995416</v>
      </c>
      <c r="G36" s="102" t="n">
        <f aca="false">+assumptions!$B$29*DCF!$C$11</f>
        <v>10115.995416</v>
      </c>
      <c r="H36" s="102" t="n">
        <f aca="false">+assumptions!$B$29*DCF!$C$11</f>
        <v>10115.995416</v>
      </c>
      <c r="I36" s="102" t="n">
        <f aca="false">+assumptions!$B$29*DCF!$C$11</f>
        <v>10115.995416</v>
      </c>
      <c r="J36" s="102" t="n">
        <f aca="false">+assumptions!$B$29*DCF!$C$11</f>
        <v>10115.995416</v>
      </c>
      <c r="K36" s="102" t="n">
        <f aca="false">+assumptions!$B$29*DCF!$C$11</f>
        <v>10115.995416</v>
      </c>
      <c r="L36" s="102" t="n">
        <f aca="false">+assumptions!$B$29*DCF!$C$11</f>
        <v>10115.995416</v>
      </c>
      <c r="M36" s="102" t="n">
        <f aca="false">+assumptions!$B$29*DCF!$C$11</f>
        <v>10115.995416</v>
      </c>
      <c r="N36" s="102" t="n">
        <f aca="false">+assumptions!$B$29*DCF!$C$11</f>
        <v>10115.995416</v>
      </c>
      <c r="O36" s="102" t="n">
        <f aca="false">+assumptions!$B$29*DCF!$C$11</f>
        <v>10115.995416</v>
      </c>
      <c r="P36" s="102" t="n">
        <f aca="false">+assumptions!$B$29*DCF!$C$11</f>
        <v>10115.995416</v>
      </c>
      <c r="Q36" s="102" t="n">
        <f aca="false">+assumptions!$B$29*DCF!$C$11</f>
        <v>10115.995416</v>
      </c>
      <c r="R36" s="102" t="n">
        <f aca="false">IF(DCF!$C$7-R$5&gt;-1,+EARNINGS!Q36,0)</f>
        <v>10115.995416</v>
      </c>
      <c r="S36" s="102" t="n">
        <f aca="false">IF(DCF!$C$7-S$5&gt;-1,+EARNINGS!R36,0)</f>
        <v>10115.995416</v>
      </c>
      <c r="T36" s="102" t="n">
        <f aca="false">IF(DCF!$C$7-T$5&gt;-1,+EARNINGS!S36,0)</f>
        <v>10115.995416</v>
      </c>
      <c r="U36" s="102" t="n">
        <f aca="false">IF(DCF!$C$7-U$5&gt;-1,+EARNINGS!T36,0)</f>
        <v>10115.995416</v>
      </c>
      <c r="V36" s="102" t="n">
        <f aca="false">IF(DCF!$C$7-V$5&gt;-1,+EARNINGS!U36,0)</f>
        <v>10115.995416</v>
      </c>
      <c r="W36" s="102" t="n">
        <f aca="false">IF(DCF!$C$7-W$5&gt;-1,+EARNINGS!V36,0)</f>
        <v>0</v>
      </c>
      <c r="X36" s="102" t="n">
        <f aca="false">IF(DCF!$C$7-X$5&gt;-1,+EARNINGS!W36,0)</f>
        <v>0</v>
      </c>
      <c r="Y36" s="102" t="n">
        <f aca="false">IF(DCF!$C$7-Y$5&gt;-1,+EARNINGS!X36,0)</f>
        <v>0</v>
      </c>
      <c r="Z36" s="102" t="n">
        <f aca="false">IF(DCF!$C$7-Z$5&gt;-1,+EARNINGS!Y36,0)</f>
        <v>0</v>
      </c>
      <c r="AA36" s="102" t="n">
        <f aca="false">IF(DCF!$C$7-AA$5&gt;-1,+EARNINGS!Z36,0)</f>
        <v>0</v>
      </c>
      <c r="AB36" s="102" t="n">
        <f aca="false">IF(DCF!$C$7-AB$5&gt;-1,+EARNINGS!AA36,0)</f>
        <v>0</v>
      </c>
      <c r="AC36" s="102" t="n">
        <f aca="false">IF(DCF!$C$7-AC$5&gt;-1,+EARNINGS!AB36,0)</f>
        <v>0</v>
      </c>
      <c r="AD36" s="102" t="n">
        <f aca="false">IF(DCF!$C$7-AD$5&gt;-1,+EARNINGS!AC36,0)</f>
        <v>0</v>
      </c>
      <c r="AE36" s="102" t="n">
        <f aca="false">IF(DCF!$C$7-AE$5&gt;-1,+EARNINGS!AD36,0)</f>
        <v>0</v>
      </c>
      <c r="AF36" s="102" t="n">
        <f aca="false">IF(DCF!$C$7-AF$5&gt;-1,+EARNINGS!AE36,0)</f>
        <v>0</v>
      </c>
      <c r="AG36" s="61" t="n">
        <f aca="false">SUM(C36:AF36)</f>
        <v>202319.90832</v>
      </c>
    </row>
    <row r="37" customFormat="false" ht="12.75" hidden="false" customHeight="false" outlineLevel="0" collapsed="false">
      <c r="A37" s="22" t="s">
        <v>143</v>
      </c>
      <c r="C37" s="61" t="n">
        <f aca="false">SUM(C31:C36)</f>
        <v>57977.5725275174</v>
      </c>
      <c r="D37" s="61" t="n">
        <f aca="false">SUM(D31:D36)</f>
        <v>54952.9064592439</v>
      </c>
      <c r="E37" s="61" t="n">
        <f aca="false">SUM(E31:E36)</f>
        <v>56696.700035401</v>
      </c>
      <c r="F37" s="61" t="n">
        <f aca="false">SUM(F31:F36)</f>
        <v>82303.1769077795</v>
      </c>
      <c r="G37" s="61" t="n">
        <f aca="false">SUM(G31:G36)</f>
        <v>80846.0946877856</v>
      </c>
      <c r="H37" s="61" t="n">
        <f aca="false">SUM(H31:H36)</f>
        <v>79552.8369256099</v>
      </c>
      <c r="I37" s="61" t="n">
        <f aca="false">SUM(I31:I36)</f>
        <v>78352.3557774288</v>
      </c>
      <c r="J37" s="61" t="n">
        <f aca="false">SUM(J31:J36)</f>
        <v>77181.3995541636</v>
      </c>
      <c r="K37" s="61" t="n">
        <f aca="false">SUM(K31:K36)</f>
        <v>76038.9112266419</v>
      </c>
      <c r="L37" s="61" t="n">
        <f aca="false">SUM(L31:L36)</f>
        <v>74929.6886688831</v>
      </c>
      <c r="M37" s="61" t="n">
        <f aca="false">SUM(M31:M36)</f>
        <v>73850.7860168332</v>
      </c>
      <c r="N37" s="61" t="n">
        <f aca="false">SUM(N31:N36)</f>
        <v>72807.0567048102</v>
      </c>
      <c r="O37" s="61" t="n">
        <f aca="false">SUM(O31:O36)</f>
        <v>71795.6120958682</v>
      </c>
      <c r="P37" s="61" t="n">
        <f aca="false">SUM(P31:P36)</f>
        <v>70821.3645682464</v>
      </c>
      <c r="Q37" s="61" t="n">
        <f aca="false">SUM(Q31:Q36)</f>
        <v>70456.5481654518</v>
      </c>
      <c r="R37" s="61" t="n">
        <f aca="false">SUM(R31:R36)</f>
        <v>70702.2522454904</v>
      </c>
      <c r="S37" s="61" t="n">
        <f aca="false">SUM(S31:S36)</f>
        <v>70986.4796558137</v>
      </c>
      <c r="T37" s="61" t="n">
        <f aca="false">SUM(T31:T36)</f>
        <v>71310.3860963303</v>
      </c>
      <c r="U37" s="61" t="n">
        <f aca="false">SUM(U31:U36)</f>
        <v>71675.161937946</v>
      </c>
      <c r="V37" s="61" t="n">
        <f aca="false">SUM(V31:V36)</f>
        <v>72082.0332626937</v>
      </c>
      <c r="W37" s="61" t="n">
        <f aca="false">SUM(W31:W36)</f>
        <v>0</v>
      </c>
      <c r="X37" s="61" t="n">
        <f aca="false">SUM(X31:X36)</f>
        <v>0</v>
      </c>
      <c r="Y37" s="61" t="n">
        <f aca="false">SUM(Y31:Y36)</f>
        <v>0</v>
      </c>
      <c r="Z37" s="61" t="n">
        <f aca="false">SUM(Z31:Z36)</f>
        <v>0</v>
      </c>
      <c r="AA37" s="61" t="n">
        <f aca="false">SUM(AA31:AA36)</f>
        <v>0</v>
      </c>
      <c r="AB37" s="61" t="n">
        <f aca="false">SUM(AB31:AB36)</f>
        <v>0</v>
      </c>
      <c r="AC37" s="61" t="n">
        <f aca="false">SUM(AC31:AC36)</f>
        <v>0</v>
      </c>
      <c r="AD37" s="61" t="n">
        <f aca="false">SUM(AD31:AD36)</f>
        <v>0</v>
      </c>
      <c r="AE37" s="61" t="n">
        <f aca="false">SUM(AE31:AE36)</f>
        <v>0</v>
      </c>
      <c r="AF37" s="61" t="n">
        <f aca="false">SUM(AF31:AF36)</f>
        <v>0</v>
      </c>
      <c r="AG37" s="61" t="n">
        <f aca="false">SUM(C37:AF37)</f>
        <v>1435319.32351994</v>
      </c>
    </row>
    <row r="38" customFormat="false" ht="12.75" hidden="false" customHeight="false" outlineLevel="0" collapsed="false">
      <c r="C38" s="61"/>
      <c r="D38" s="61"/>
      <c r="E38" s="61"/>
      <c r="F38" s="61"/>
      <c r="G38" s="61"/>
      <c r="H38" s="61"/>
      <c r="I38" s="61"/>
      <c r="J38" s="61"/>
      <c r="K38" s="61"/>
      <c r="L38" s="61"/>
      <c r="M38" s="61"/>
      <c r="N38" s="61"/>
      <c r="O38" s="61"/>
      <c r="P38" s="61"/>
      <c r="Q38" s="61"/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1"/>
      <c r="AC38" s="61"/>
      <c r="AD38" s="61"/>
      <c r="AE38" s="61"/>
      <c r="AF38" s="61"/>
      <c r="AG38" s="61" t="n">
        <f aca="false">SUM(C38:AF38)</f>
        <v>0</v>
      </c>
    </row>
    <row r="39" customFormat="false" ht="12.75" hidden="false" customHeight="false" outlineLevel="0" collapsed="false">
      <c r="A39" s="0" t="s">
        <v>144</v>
      </c>
      <c r="C39" s="61" t="n">
        <f aca="false">+C10-C37</f>
        <v>146882.82551422</v>
      </c>
      <c r="D39" s="61" t="n">
        <f aca="false">+D10-D37</f>
        <v>68895.2282926933</v>
      </c>
      <c r="E39" s="61" t="n">
        <f aca="false">+E10-E37</f>
        <v>67148.474634513</v>
      </c>
      <c r="F39" s="61" t="n">
        <f aca="false">+F10-F37</f>
        <v>41884.2678023822</v>
      </c>
      <c r="G39" s="61" t="n">
        <f aca="false">+G10-G37</f>
        <v>43002.0400641516</v>
      </c>
      <c r="H39" s="61" t="n">
        <f aca="false">+H10-H37</f>
        <v>44286.9532772868</v>
      </c>
      <c r="I39" s="61" t="n">
        <f aca="false">+I10-I37</f>
        <v>45501.8954875836</v>
      </c>
      <c r="J39" s="61" t="n">
        <f aca="false">+J10-J37</f>
        <v>47006.0451559981</v>
      </c>
      <c r="K39" s="61" t="n">
        <f aca="false">+K10-K37</f>
        <v>47809.2235252953</v>
      </c>
      <c r="L39" s="61" t="n">
        <f aca="false">+L10-L37</f>
        <v>48918.4460830541</v>
      </c>
      <c r="M39" s="61" t="n">
        <f aca="false">+M10-M37</f>
        <v>49997.348735104</v>
      </c>
      <c r="N39" s="61" t="n">
        <f aca="false">+N10-N37</f>
        <v>51328.7895038482</v>
      </c>
      <c r="O39" s="61" t="n">
        <f aca="false">+O10-O37</f>
        <v>52052.522656069</v>
      </c>
      <c r="P39" s="61" t="n">
        <f aca="false">+P10-P37</f>
        <v>53026.7701836908</v>
      </c>
      <c r="Q39" s="61" t="n">
        <f aca="false">+Q10-Q37</f>
        <v>53391.5865864854</v>
      </c>
      <c r="R39" s="61" t="n">
        <f aca="false">+R10-R37</f>
        <v>53485.1924646713</v>
      </c>
      <c r="S39" s="61" t="n">
        <f aca="false">+S10-S37</f>
        <v>52861.6550961235</v>
      </c>
      <c r="T39" s="61" t="n">
        <f aca="false">+T10-T37</f>
        <v>52537.7486556068</v>
      </c>
      <c r="U39" s="61" t="n">
        <f aca="false">+U10-U37</f>
        <v>52172.9728139912</v>
      </c>
      <c r="V39" s="61" t="n">
        <f aca="false">+V10-V37</f>
        <v>52105.411447468</v>
      </c>
      <c r="W39" s="61" t="n">
        <f aca="false">+W10-W37</f>
        <v>0</v>
      </c>
      <c r="X39" s="61" t="n">
        <f aca="false">+X10-X37</f>
        <v>0</v>
      </c>
      <c r="Y39" s="61" t="n">
        <f aca="false">+Y10-Y37</f>
        <v>0</v>
      </c>
      <c r="Z39" s="61" t="n">
        <f aca="false">+Z10-Z37</f>
        <v>0</v>
      </c>
      <c r="AA39" s="61" t="n">
        <f aca="false">+AA10-AA37</f>
        <v>0</v>
      </c>
      <c r="AB39" s="61" t="n">
        <f aca="false">+AB10-AB37</f>
        <v>0</v>
      </c>
      <c r="AC39" s="61" t="n">
        <f aca="false">+AC10-AC37</f>
        <v>0</v>
      </c>
      <c r="AD39" s="61" t="n">
        <f aca="false">+AD10-AD37</f>
        <v>0</v>
      </c>
      <c r="AE39" s="61" t="n">
        <f aca="false">+AE10-AE37</f>
        <v>0</v>
      </c>
      <c r="AF39" s="61" t="n">
        <f aca="false">+AF10-AF37</f>
        <v>0</v>
      </c>
      <c r="AG39" s="61" t="n">
        <f aca="false">SUM(C39:AF39)</f>
        <v>1124295.39798024</v>
      </c>
    </row>
    <row r="40" customFormat="false" ht="12.75" hidden="false" customHeight="false" outlineLevel="0" collapsed="false">
      <c r="A40" s="0" t="s">
        <v>145</v>
      </c>
      <c r="C40" s="61" t="n">
        <f aca="false">+C39*assumptions!$B$30</f>
        <v>57108.0425599287</v>
      </c>
      <c r="D40" s="61" t="n">
        <f aca="false">+D39*assumptions!$B$30</f>
        <v>26786.4647601992</v>
      </c>
      <c r="E40" s="61" t="n">
        <f aca="false">+E39*assumptions!$B$30</f>
        <v>26107.3269378986</v>
      </c>
      <c r="F40" s="61" t="n">
        <f aca="false">+F39*assumptions!$B$30</f>
        <v>16284.6033215662</v>
      </c>
      <c r="G40" s="61" t="n">
        <f aca="false">+G39*assumptions!$B$30</f>
        <v>16719.1931769421</v>
      </c>
      <c r="H40" s="61" t="n">
        <f aca="false">+H39*assumptions!$B$30</f>
        <v>17218.7674342091</v>
      </c>
      <c r="I40" s="61" t="n">
        <f aca="false">+I39*assumptions!$B$30</f>
        <v>17691.1369655725</v>
      </c>
      <c r="J40" s="61" t="n">
        <f aca="false">+J39*assumptions!$B$30</f>
        <v>18275.9503566521</v>
      </c>
      <c r="K40" s="61" t="n">
        <f aca="false">+K39*assumptions!$B$30</f>
        <v>18588.2261066348</v>
      </c>
      <c r="L40" s="61" t="n">
        <f aca="false">+L39*assumptions!$B$30</f>
        <v>19019.4918370914</v>
      </c>
      <c r="M40" s="61" t="n">
        <f aca="false">+M39*assumptions!$B$30</f>
        <v>19438.9691882084</v>
      </c>
      <c r="N40" s="61" t="n">
        <f aca="false">+N39*assumptions!$B$30</f>
        <v>19956.6333590962</v>
      </c>
      <c r="O40" s="61" t="n">
        <f aca="false">+O39*assumptions!$B$30</f>
        <v>20238.0208086796</v>
      </c>
      <c r="P40" s="61" t="n">
        <f aca="false">+P39*assumptions!$B$30</f>
        <v>20616.808247419</v>
      </c>
      <c r="Q40" s="61" t="n">
        <f aca="false">+Q39*assumptions!$B$30</f>
        <v>20758.6488648255</v>
      </c>
      <c r="R40" s="61" t="n">
        <f aca="false">+R39*assumptions!$B$30</f>
        <v>20795.0428302642</v>
      </c>
      <c r="S40" s="61" t="n">
        <f aca="false">+S39*assumptions!$B$30</f>
        <v>20552.6115013728</v>
      </c>
      <c r="T40" s="61" t="n">
        <f aca="false">+T39*assumptions!$B$30</f>
        <v>20426.6766772999</v>
      </c>
      <c r="U40" s="61" t="n">
        <f aca="false">+U39*assumptions!$B$30</f>
        <v>20284.8518300798</v>
      </c>
      <c r="V40" s="61" t="n">
        <f aca="false">+V39*assumptions!$B$30</f>
        <v>20258.5839707755</v>
      </c>
      <c r="W40" s="61" t="n">
        <f aca="false">+W39*assumptions!$B$30</f>
        <v>0</v>
      </c>
      <c r="X40" s="61" t="n">
        <f aca="false">+X39*assumptions!$B$30</f>
        <v>0</v>
      </c>
      <c r="Y40" s="61" t="n">
        <f aca="false">+Y39*assumptions!$B$30</f>
        <v>0</v>
      </c>
      <c r="Z40" s="61" t="n">
        <f aca="false">+Z39*assumptions!$B$30</f>
        <v>0</v>
      </c>
      <c r="AA40" s="61" t="n">
        <f aca="false">+AA39*assumptions!$B$30</f>
        <v>0</v>
      </c>
      <c r="AB40" s="61" t="n">
        <f aca="false">+AB39*assumptions!$B$30</f>
        <v>0</v>
      </c>
      <c r="AC40" s="61" t="n">
        <f aca="false">+AC39*assumptions!$B$30</f>
        <v>0</v>
      </c>
      <c r="AD40" s="61" t="n">
        <f aca="false">+AD39*assumptions!$B$30</f>
        <v>0</v>
      </c>
      <c r="AE40" s="61" t="n">
        <f aca="false">+AE39*assumptions!$B$30</f>
        <v>0</v>
      </c>
      <c r="AF40" s="61" t="n">
        <f aca="false">+AF39*assumptions!$B$30</f>
        <v>0</v>
      </c>
      <c r="AG40" s="61" t="n">
        <f aca="false">SUM(C40:AF40)</f>
        <v>437126.050734716</v>
      </c>
    </row>
    <row r="41" customFormat="false" ht="12.75" hidden="false" customHeight="false" outlineLevel="0" collapsed="false">
      <c r="AG41" s="61"/>
    </row>
    <row r="42" customFormat="false" ht="12.75" hidden="false" customHeight="false" outlineLevel="0" collapsed="false">
      <c r="A42" s="0" t="s">
        <v>149</v>
      </c>
      <c r="C42" s="101" t="n">
        <f aca="false">+C10-C37-C40</f>
        <v>89774.7829542911</v>
      </c>
      <c r="D42" s="101" t="n">
        <f aca="false">+D10-D37-D40</f>
        <v>42108.7635324941</v>
      </c>
      <c r="E42" s="101" t="n">
        <f aca="false">+E10-E37-E40</f>
        <v>41041.1476966143</v>
      </c>
      <c r="F42" s="101" t="n">
        <f aca="false">+F10-F37-F40</f>
        <v>25599.664480816</v>
      </c>
      <c r="G42" s="101" t="n">
        <f aca="false">+G10-G37-G40</f>
        <v>26282.8468872094</v>
      </c>
      <c r="H42" s="101" t="n">
        <f aca="false">+H10-H37-H40</f>
        <v>27068.1858430777</v>
      </c>
      <c r="I42" s="101" t="n">
        <f aca="false">+I10-I37-I40</f>
        <v>27810.7585220111</v>
      </c>
      <c r="J42" s="101" t="n">
        <f aca="false">+J10-J37-J40</f>
        <v>28730.094799346</v>
      </c>
      <c r="K42" s="101" t="n">
        <f aca="false">+K10-K37-K40</f>
        <v>29220.9974186605</v>
      </c>
      <c r="L42" s="101" t="n">
        <f aca="false">+L10-L37-L40</f>
        <v>29898.9542459626</v>
      </c>
      <c r="M42" s="101" t="n">
        <f aca="false">+M10-M37-M40</f>
        <v>30558.3795468956</v>
      </c>
      <c r="N42" s="101" t="n">
        <f aca="false">+N10-N37-N40</f>
        <v>31372.156144752</v>
      </c>
      <c r="O42" s="101" t="n">
        <f aca="false">+O10-O37-O40</f>
        <v>31814.5018473894</v>
      </c>
      <c r="P42" s="101" t="n">
        <f aca="false">+P10-P37-P40</f>
        <v>32409.9619362718</v>
      </c>
      <c r="Q42" s="101" t="n">
        <f aca="false">+Q10-Q37-Q40</f>
        <v>32632.9377216599</v>
      </c>
      <c r="R42" s="101" t="n">
        <f aca="false">+R10-R37-R40</f>
        <v>32690.1496344071</v>
      </c>
      <c r="S42" s="101" t="n">
        <f aca="false">+S10-S37-S40</f>
        <v>32309.0435947507</v>
      </c>
      <c r="T42" s="101" t="n">
        <f aca="false">+T10-T37-T40</f>
        <v>32111.0719783069</v>
      </c>
      <c r="U42" s="101" t="n">
        <f aca="false">+U10-U37-U40</f>
        <v>31888.1209839114</v>
      </c>
      <c r="V42" s="101" t="n">
        <f aca="false">+V10-V37-V40</f>
        <v>31846.8274766924</v>
      </c>
      <c r="W42" s="101" t="n">
        <f aca="false">+W10-W37-W40</f>
        <v>0</v>
      </c>
      <c r="X42" s="101" t="n">
        <f aca="false">+X10-X37-X40</f>
        <v>0</v>
      </c>
      <c r="Y42" s="101" t="n">
        <f aca="false">+Y10-Y37-Y40</f>
        <v>0</v>
      </c>
      <c r="Z42" s="101" t="n">
        <f aca="false">+Z10-Z37-Z40</f>
        <v>0</v>
      </c>
      <c r="AA42" s="101" t="n">
        <f aca="false">+AA10-AA37-AA40</f>
        <v>0</v>
      </c>
      <c r="AB42" s="101" t="n">
        <f aca="false">+AB10-AB37-AB40</f>
        <v>0</v>
      </c>
      <c r="AC42" s="101" t="n">
        <f aca="false">+AC10-AC37-AC40</f>
        <v>0</v>
      </c>
      <c r="AD42" s="101" t="n">
        <f aca="false">+AD10-AD37-AD40</f>
        <v>0</v>
      </c>
      <c r="AE42" s="101" t="n">
        <f aca="false">+AE10-AE37-AE40</f>
        <v>0</v>
      </c>
      <c r="AF42" s="101" t="n">
        <f aca="false">+AF10-AF37-AF40</f>
        <v>0</v>
      </c>
      <c r="AG42" s="61" t="n">
        <f aca="false">SUM(C42:AF42)</f>
        <v>687169.34724552</v>
      </c>
    </row>
    <row r="43" customFormat="false" ht="12.75" hidden="false" customHeight="false" outlineLevel="0" collapsed="false">
      <c r="AG43" s="61"/>
    </row>
    <row r="44" customFormat="false" ht="12.75" hidden="false" customHeight="false" outlineLevel="0" collapsed="false">
      <c r="C44" s="61"/>
      <c r="D44" s="61"/>
      <c r="E44" s="61"/>
      <c r="F44" s="61"/>
      <c r="G44" s="61"/>
      <c r="H44" s="61"/>
      <c r="I44" s="61"/>
      <c r="J44" s="61"/>
      <c r="K44" s="61"/>
      <c r="L44" s="61"/>
      <c r="M44" s="61"/>
      <c r="N44" s="61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</row>
    <row r="45" customFormat="false" ht="12.75" hidden="false" customHeight="false" outlineLevel="0" collapsed="false">
      <c r="A45" s="0" t="s">
        <v>150</v>
      </c>
      <c r="C45" s="72" t="n">
        <f aca="false">AVERAGE([5]DATA1FUEL!DQ2:DQ1001)</f>
        <v>5.54962304946339</v>
      </c>
      <c r="D45" s="72" t="n">
        <f aca="false">AVERAGE([5]DATA1FUEL!DR2:DR1001)</f>
        <v>5.54815986707197</v>
      </c>
      <c r="E45" s="72" t="n">
        <f aca="false">AVERAGE([5]DATA1FUEL!DS2:DS1001)</f>
        <v>5.54746865479657</v>
      </c>
      <c r="F45" s="72" t="n">
        <f aca="false">AVERAGE([5]DATA1FUEL!DT2:DT1001)</f>
        <v>5.54697597969883</v>
      </c>
      <c r="G45" s="72" t="n">
        <f aca="false">AVERAGE([5]DATA1FUEL!DU2:DU1001)</f>
        <v>5.54811399632197</v>
      </c>
      <c r="H45" s="72" t="n">
        <f aca="false">AVERAGE([5]DATA1FUEL!DV2:DV1001)</f>
        <v>5.54684348346711</v>
      </c>
      <c r="I45" s="72" t="n">
        <f aca="false">AVERAGE([5]DATA1FUEL!DW2:DW1001)</f>
        <v>5.54827082834918</v>
      </c>
      <c r="J45" s="72" t="n">
        <f aca="false">AVERAGE([5]DATA1FUEL!DX2:DX1001)</f>
        <v>5.54744099014466</v>
      </c>
      <c r="K45" s="72" t="n">
        <f aca="false">AVERAGE([5]DATA1FUEL!DY2:DY1001)</f>
        <v>5.54952969133841</v>
      </c>
      <c r="L45" s="72" t="n">
        <f aca="false">AVERAGE([5]DATA1FUEL!DZ2:DZ1001)</f>
        <v>5.54877671921428</v>
      </c>
      <c r="M45" s="72" t="n">
        <f aca="false">AVERAGE([5]DATA1FUEL!EA2:EA1001)</f>
        <v>5.54632634489812</v>
      </c>
      <c r="N45" s="72" t="n">
        <f aca="false">AVERAGE([5]DATA1FUEL!EB2:EB1001)</f>
        <v>5.54966106627519</v>
      </c>
      <c r="O45" s="72" t="n">
        <f aca="false">AVERAGE([5]DATA1FUEL!EC2:EC1001)</f>
        <v>5.55067486508354</v>
      </c>
      <c r="P45" s="72" t="n">
        <f aca="false">AVERAGE([5]DATA1FUEL!ED2:ED1001)</f>
        <v>5.54819366371933</v>
      </c>
      <c r="Q45" s="72" t="n">
        <f aca="false">AVERAGE([5]DATA1FUEL!EE2:EE1001)</f>
        <v>5.54897143457723</v>
      </c>
      <c r="R45" s="72" t="n">
        <f aca="false">AVERAGE([5]DATA1FUEL!EF2:EF1001)</f>
        <v>5.54897143457723</v>
      </c>
      <c r="S45" s="72" t="n">
        <f aca="false">AVERAGE([5]DATA1FUEL!EG2:EG1001)</f>
        <v>5.54897143457723</v>
      </c>
      <c r="T45" s="72" t="n">
        <f aca="false">AVERAGE([5]DATA1FUEL!EH2:EH1001)</f>
        <v>5.54897143457723</v>
      </c>
      <c r="U45" s="72" t="n">
        <f aca="false">AVERAGE([5]DATA1FUEL!EI2:EI1001)</f>
        <v>5.54897143457723</v>
      </c>
      <c r="V45" s="72" t="n">
        <f aca="false">AVERAGE([5]DATA1FUEL!EJ2:EJ1001)</f>
        <v>5.54897143457723</v>
      </c>
      <c r="W45" s="72" t="n">
        <f aca="false">AVERAGE([5]DATA1FUEL!EK2:EK1001)</f>
        <v>0</v>
      </c>
      <c r="X45" s="72" t="n">
        <f aca="false">AVERAGE([5]DATA1FUEL!EL2:EL1001)</f>
        <v>0</v>
      </c>
      <c r="Y45" s="72" t="n">
        <f aca="false">AVERAGE([5]DATA1FUEL!EM2:EM1001)</f>
        <v>0</v>
      </c>
      <c r="Z45" s="72" t="n">
        <f aca="false">AVERAGE([5]DATA1FUEL!EN2:EN1001)</f>
        <v>0</v>
      </c>
      <c r="AA45" s="72" t="n">
        <f aca="false">AVERAGE([5]DATA1FUEL!EO2:EO1001)</f>
        <v>0</v>
      </c>
      <c r="AB45" s="72" t="n">
        <f aca="false">AVERAGE([5]DATA1FUEL!EP2:EP1001)</f>
        <v>0</v>
      </c>
      <c r="AC45" s="72" t="n">
        <f aca="false">AVERAGE([5]DATA1FUEL!EQ2:EQ1001)</f>
        <v>0</v>
      </c>
      <c r="AD45" s="72" t="n">
        <f aca="false">AVERAGE([5]DATA1FUEL!ER2:ER1001)</f>
        <v>0</v>
      </c>
      <c r="AE45" s="72" t="n">
        <f aca="false">AVERAGE([5]DATA1FUEL!ES2:ES1001)</f>
        <v>0</v>
      </c>
      <c r="AF45" s="72" t="n">
        <f aca="false">AVERAGE([5]DATA1FUEL!ET2:ET1001)</f>
        <v>0</v>
      </c>
      <c r="AG45" s="103"/>
    </row>
    <row r="46" customFormat="false" ht="12.75" hidden="false" customHeight="false" outlineLevel="0" collapsed="false">
      <c r="A46" s="0" t="s">
        <v>151</v>
      </c>
      <c r="C46" s="104" t="n">
        <f aca="false">+AVERAGE([5]DATA1FUEL!CM2:CM1001)</f>
        <v>3.02692699080784</v>
      </c>
      <c r="D46" s="104" t="n">
        <f aca="false">+AVERAGE([5]DATA1FUEL!CN2:CN1001)</f>
        <v>3.10652521566925</v>
      </c>
      <c r="E46" s="104" t="n">
        <f aca="false">+AVERAGE([5]DATA1FUEL!CO2:CO1001)</f>
        <v>3.20817177979919</v>
      </c>
      <c r="F46" s="104" t="n">
        <f aca="false">+AVERAGE([5]DATA1FUEL!CP2:CP1001)</f>
        <v>3.28090229454633</v>
      </c>
      <c r="G46" s="104" t="n">
        <f aca="false">+AVERAGE([5]DATA1FUEL!CQ2:CQ1001)</f>
        <v>3.38395773859181</v>
      </c>
      <c r="H46" s="104" t="n">
        <f aca="false">+AVERAGE([5]DATA1FUEL!CR2:CR1001)</f>
        <v>3.48157494417998</v>
      </c>
      <c r="I46" s="104" t="n">
        <f aca="false">+AVERAGE([5]DATA1FUEL!CS2:CS1001)</f>
        <v>3.57007636764695</v>
      </c>
      <c r="J46" s="104" t="n">
        <f aca="false">+AVERAGE([5]DATA1FUEL!CT2:CT1001)</f>
        <v>3.67609647806515</v>
      </c>
      <c r="K46" s="104" t="n">
        <f aca="false">+AVERAGE([5]DATA1FUEL!CU2:CU1001)</f>
        <v>3.78896203391292</v>
      </c>
      <c r="L46" s="104" t="n">
        <f aca="false">+AVERAGE([5]DATA1FUEL!CV2:CV1001)</f>
        <v>3.8868527192529</v>
      </c>
      <c r="M46" s="104" t="n">
        <f aca="false">+AVERAGE([5]DATA1FUEL!CW2:CW1001)</f>
        <v>3.9947970494191</v>
      </c>
      <c r="N46" s="104" t="n">
        <f aca="false">+AVERAGE([5]DATA1FUEL!CX2:CX1001)</f>
        <v>4.08862630238175</v>
      </c>
      <c r="O46" s="104" t="n">
        <f aca="false">+AVERAGE([5]DATA1FUEL!CY2:CY1001)</f>
        <v>4.21145052463438</v>
      </c>
      <c r="P46" s="104" t="n">
        <f aca="false">+AVERAGE([5]DATA1FUEL!CZ2:CZ1001)</f>
        <v>4.32929450490552</v>
      </c>
      <c r="Q46" s="104" t="n">
        <f aca="false">+AVERAGE([5]DATA1FUEL!DA2:DA1001)</f>
        <v>4.4322615458169</v>
      </c>
      <c r="R46" s="104" t="n">
        <f aca="false">+AVERAGE([5]DATA1FUEL!DB2:DB1001)</f>
        <v>4.55351816523568</v>
      </c>
      <c r="S46" s="104" t="n">
        <f aca="false">+AVERAGE([5]DATA1FUEL!DC2:DC1001)</f>
        <v>4.67635798213819</v>
      </c>
      <c r="T46" s="104" t="n">
        <f aca="false">+AVERAGE([5]DATA1FUEL!DD2:DD1001)</f>
        <v>4.7882320412172</v>
      </c>
      <c r="U46" s="104" t="n">
        <f aca="false">+AVERAGE([5]DATA1FUEL!DE2:DE1001)</f>
        <v>4.91437138155727</v>
      </c>
      <c r="V46" s="104" t="n">
        <f aca="false">+AVERAGE([5]DATA1FUEL!DF2:DF1001)</f>
        <v>5.05581581986167</v>
      </c>
      <c r="W46" s="104" t="n">
        <f aca="false">+AVERAGE([5]DATA1FUEL!DG2:DG1001)</f>
        <v>5.16815969664911</v>
      </c>
      <c r="X46" s="104" t="n">
        <f aca="false">+AVERAGE([5]DATA1FUEL!DH2:DH1001)</f>
        <v>5.16815969664911</v>
      </c>
      <c r="Y46" s="104" t="n">
        <f aca="false">+AVERAGE([5]DATA1FUEL!DI2:DI1001)</f>
        <v>5.16815969664911</v>
      </c>
      <c r="Z46" s="104" t="n">
        <f aca="false">+AVERAGE([5]DATA1FUEL!DJ2:DJ1001)</f>
        <v>5.16815969664911</v>
      </c>
      <c r="AA46" s="104" t="n">
        <f aca="false">+AVERAGE([5]DATA1FUEL!DK2:DK1001)</f>
        <v>5.16815969664911</v>
      </c>
      <c r="AB46" s="104" t="n">
        <f aca="false">+AVERAGE([5]DATA1FUEL!DL2:DL1001)</f>
        <v>5.16815969664911</v>
      </c>
      <c r="AC46" s="104" t="n">
        <f aca="false">+AVERAGE([5]DATA1FUEL!DM2:DM1001)</f>
        <v>5.16815969664911</v>
      </c>
      <c r="AD46" s="104" t="n">
        <f aca="false">+AVERAGE([5]DATA1FUEL!DN2:DN1001)</f>
        <v>5.16815969664911</v>
      </c>
      <c r="AE46" s="104" t="n">
        <f aca="false">+AVERAGE([5]DATA1FUEL!DO2:DO1001)</f>
        <v>5.16815969664911</v>
      </c>
      <c r="AF46" s="104" t="n">
        <f aca="false">+AVERAGE([5]DATA1FUEL!DP2:DP1001)</f>
        <v>5.16815969664911</v>
      </c>
      <c r="AG46" s="23"/>
    </row>
    <row r="47" customFormat="false" ht="12.75" hidden="false" customHeight="false" outlineLevel="0" collapsed="false">
      <c r="A47" s="0" t="s">
        <v>152</v>
      </c>
      <c r="C47" s="104" t="n">
        <f aca="false">PERCENTILE(([5]DATA1FUEL!CM2:CM1001),0.05)</f>
        <v>2.54089443708273</v>
      </c>
      <c r="D47" s="104" t="n">
        <f aca="false">PERCENTILE(([5]DATA1FUEL!CN2:CN1001),0.05)</f>
        <v>2.64457570822066</v>
      </c>
      <c r="E47" s="104" t="n">
        <f aca="false">PERCENTILE(([5]DATA1FUEL!CO2:CO1001),0.05)</f>
        <v>2.7222732667466</v>
      </c>
      <c r="F47" s="104" t="n">
        <f aca="false">PERCENTILE(([5]DATA1FUEL!CP2:CP1001),0.05)</f>
        <v>2.84685609090029</v>
      </c>
      <c r="G47" s="104" t="n">
        <f aca="false">PERCENTILE(([5]DATA1FUEL!CQ2:CQ1001),0.05)</f>
        <v>2.89332680509736</v>
      </c>
      <c r="H47" s="104" t="n">
        <f aca="false">PERCENTILE(([5]DATA1FUEL!CR2:CR1001),0.05)</f>
        <v>3.00962436054088</v>
      </c>
      <c r="I47" s="104" t="n">
        <f aca="false">PERCENTILE(([5]DATA1FUEL!CS2:CS1001),0.05)</f>
        <v>3.07349837249109</v>
      </c>
      <c r="J47" s="104" t="n">
        <f aca="false">PERCENTILE(([5]DATA1FUEL!CT2:CT1001),0.05)</f>
        <v>3.14896480287368</v>
      </c>
      <c r="K47" s="104" t="n">
        <f aca="false">PERCENTILE(([5]DATA1FUEL!CU2:CU1001),0.05)</f>
        <v>3.22755797897984</v>
      </c>
      <c r="L47" s="104" t="n">
        <f aca="false">PERCENTILE(([5]DATA1FUEL!CV2:CV1001),0.05)</f>
        <v>3.37628534543706</v>
      </c>
      <c r="M47" s="104" t="n">
        <f aca="false">PERCENTILE(([5]DATA1FUEL!CW2:CW1001),0.05)</f>
        <v>3.45635542650307</v>
      </c>
      <c r="N47" s="104" t="n">
        <f aca="false">PERCENTILE(([5]DATA1FUEL!CX2:CX1001),0.05)</f>
        <v>3.53301585063517</v>
      </c>
      <c r="O47" s="104" t="n">
        <f aca="false">PERCENTILE(([5]DATA1FUEL!CY2:CY1001),0.05)</f>
        <v>3.67254555731674</v>
      </c>
      <c r="P47" s="104" t="n">
        <f aca="false">PERCENTILE(([5]DATA1FUEL!CZ2:CZ1001),0.05)</f>
        <v>3.78856597212169</v>
      </c>
      <c r="Q47" s="104" t="n">
        <f aca="false">PERCENTILE(([5]DATA1FUEL!DA2:DA1001),0.05)</f>
        <v>3.8689196146708</v>
      </c>
      <c r="R47" s="104" t="n">
        <f aca="false">PERCENTILE(([5]DATA1FUEL!DB2:DB1001),0.05)</f>
        <v>4.00643985843469</v>
      </c>
      <c r="S47" s="104" t="n">
        <f aca="false">PERCENTILE(([5]DATA1FUEL!DC2:DC1001),0.05)</f>
        <v>4.10342452453874</v>
      </c>
      <c r="T47" s="104" t="n">
        <f aca="false">PERCENTILE(([5]DATA1FUEL!DD2:DD1001),0.05)</f>
        <v>4.24136360827494</v>
      </c>
      <c r="U47" s="104" t="n">
        <f aca="false">PERCENTILE(([5]DATA1FUEL!DE2:DE1001),0.05)</f>
        <v>4.35458235837198</v>
      </c>
      <c r="V47" s="104" t="n">
        <f aca="false">PERCENTILE(([5]DATA1FUEL!DF2:DF1001),0.05)</f>
        <v>4.46273884179122</v>
      </c>
      <c r="W47" s="104" t="n">
        <f aca="false">PERCENTILE(([5]DATA1FUEL!DG2:DG1001),0.05)</f>
        <v>4.55818263147449</v>
      </c>
      <c r="X47" s="104" t="n">
        <f aca="false">PERCENTILE(([5]DATA1FUEL!DH2:DH1001),0.05)</f>
        <v>4.55818263147449</v>
      </c>
      <c r="Y47" s="104" t="n">
        <f aca="false">PERCENTILE(([5]DATA1FUEL!DI2:DI1001),0.05)</f>
        <v>4.55818263147449</v>
      </c>
      <c r="Z47" s="104" t="n">
        <f aca="false">PERCENTILE(([5]DATA1FUEL!DJ2:DJ1001),0.05)</f>
        <v>4.55818263147449</v>
      </c>
      <c r="AA47" s="104" t="n">
        <f aca="false">PERCENTILE(([5]DATA1FUEL!DK2:DK1001),0.05)</f>
        <v>4.55818263147449</v>
      </c>
      <c r="AB47" s="104" t="n">
        <f aca="false">PERCENTILE(([5]DATA1FUEL!DL2:DL1001),0.05)</f>
        <v>4.55818263147449</v>
      </c>
      <c r="AC47" s="104" t="n">
        <f aca="false">PERCENTILE(([5]DATA1FUEL!DM2:DM1001),0.05)</f>
        <v>4.55818263147449</v>
      </c>
      <c r="AD47" s="104" t="n">
        <f aca="false">PERCENTILE(([5]DATA1FUEL!DN2:DN1001),0.05)</f>
        <v>4.55818263147449</v>
      </c>
      <c r="AE47" s="104" t="n">
        <f aca="false">PERCENTILE(([5]DATA1FUEL!DO2:DO1001),0.05)</f>
        <v>4.55818263147449</v>
      </c>
      <c r="AF47" s="104" t="n">
        <f aca="false">PERCENTILE(([5]DATA1FUEL!DP2:DP1001),0.05)</f>
        <v>4.55818263147449</v>
      </c>
      <c r="AG47" s="105"/>
    </row>
    <row r="48" customFormat="false" ht="12.75" hidden="false" customHeight="false" outlineLevel="0" collapsed="false">
      <c r="A48" s="0" t="s">
        <v>153</v>
      </c>
      <c r="C48" s="104" t="n">
        <f aca="false">PERCENTILE(([5]DATA1FUEL!CM2:CM1001),0.95)</f>
        <v>3.52196214020627</v>
      </c>
      <c r="D48" s="104" t="n">
        <f aca="false">PERCENTILE(([5]DATA1FUEL!CN2:CN1001),0.95)</f>
        <v>3.59248155724548</v>
      </c>
      <c r="E48" s="104" t="n">
        <f aca="false">PERCENTILE(([5]DATA1FUEL!CO2:CO1001),0.95)</f>
        <v>3.73264008133312</v>
      </c>
      <c r="F48" s="104" t="n">
        <f aca="false">PERCENTILE(([5]DATA1FUEL!CP2:CP1001),0.95)</f>
        <v>3.75114910295821</v>
      </c>
      <c r="G48" s="104" t="n">
        <f aca="false">PERCENTILE(([5]DATA1FUEL!CQ2:CQ1001),0.95)</f>
        <v>3.90828492749954</v>
      </c>
      <c r="H48" s="104" t="n">
        <f aca="false">PERCENTILE(([5]DATA1FUEL!CR2:CR1001),0.95)</f>
        <v>4.00485944117435</v>
      </c>
      <c r="I48" s="104" t="n">
        <f aca="false">PERCENTILE(([5]DATA1FUEL!CS2:CS1001),0.95)</f>
        <v>4.09845470380716</v>
      </c>
      <c r="J48" s="104" t="n">
        <f aca="false">PERCENTILE(([5]DATA1FUEL!CT2:CT1001),0.95)</f>
        <v>4.24773408003335</v>
      </c>
      <c r="K48" s="104" t="n">
        <f aca="false">PERCENTILE(([5]DATA1FUEL!CU2:CU1001),0.95)</f>
        <v>4.35735490070412</v>
      </c>
      <c r="L48" s="104" t="n">
        <f aca="false">PERCENTILE(([5]DATA1FUEL!CV2:CV1001),0.95)</f>
        <v>4.44120223915453</v>
      </c>
      <c r="M48" s="104" t="n">
        <f aca="false">PERCENTILE(([5]DATA1FUEL!CW2:CW1001),0.95)</f>
        <v>4.61671806708394</v>
      </c>
      <c r="N48" s="104" t="n">
        <f aca="false">PERCENTILE(([5]DATA1FUEL!CX2:CX1001),0.95)</f>
        <v>4.66022186626048</v>
      </c>
      <c r="O48" s="104" t="n">
        <f aca="false">PERCENTILE(([5]DATA1FUEL!CY2:CY1001),0.95)</f>
        <v>4.80294990883512</v>
      </c>
      <c r="P48" s="104" t="n">
        <f aca="false">PERCENTILE(([5]DATA1FUEL!CZ2:CZ1001),0.95)</f>
        <v>4.92970840344653</v>
      </c>
      <c r="Q48" s="104" t="n">
        <f aca="false">PERCENTILE(([5]DATA1FUEL!DA2:DA1001),0.95)</f>
        <v>5.02361395125075</v>
      </c>
      <c r="R48" s="104" t="n">
        <f aca="false">PERCENTILE(([5]DATA1FUEL!DB2:DB1001),0.95)</f>
        <v>5.14020229729591</v>
      </c>
      <c r="S48" s="104" t="n">
        <f aca="false">PERCENTILE(([5]DATA1FUEL!DC2:DC1001),0.95)</f>
        <v>5.24682665771208</v>
      </c>
      <c r="T48" s="104" t="n">
        <f aca="false">PERCENTILE(([5]DATA1FUEL!DD2:DD1001),0.95)</f>
        <v>5.41397960887602</v>
      </c>
      <c r="U48" s="104" t="n">
        <f aca="false">PERCENTILE(([5]DATA1FUEL!DE2:DE1001),0.95)</f>
        <v>5.51354981838291</v>
      </c>
      <c r="V48" s="104" t="n">
        <f aca="false">PERCENTILE(([5]DATA1FUEL!DF2:DF1001),0.95)</f>
        <v>5.66584211648308</v>
      </c>
      <c r="W48" s="104" t="n">
        <f aca="false">PERCENTILE(([5]DATA1FUEL!DG2:DG1001),0.95)</f>
        <v>5.83542681162193</v>
      </c>
      <c r="X48" s="104" t="n">
        <f aca="false">PERCENTILE(([5]DATA1FUEL!DH2:DH1001),0.95)</f>
        <v>5.83542681162193</v>
      </c>
      <c r="Y48" s="104" t="n">
        <f aca="false">PERCENTILE(([5]DATA1FUEL!DI2:DI1001),0.95)</f>
        <v>5.83542681162193</v>
      </c>
      <c r="Z48" s="104" t="n">
        <f aca="false">PERCENTILE(([5]DATA1FUEL!DJ2:DJ1001),0.95)</f>
        <v>5.83542681162193</v>
      </c>
      <c r="AA48" s="104" t="n">
        <f aca="false">PERCENTILE(([5]DATA1FUEL!DK2:DK1001),0.95)</f>
        <v>5.83542681162193</v>
      </c>
      <c r="AB48" s="104" t="n">
        <f aca="false">PERCENTILE(([5]DATA1FUEL!DL2:DL1001),0.95)</f>
        <v>5.83542681162193</v>
      </c>
      <c r="AC48" s="104" t="n">
        <f aca="false">PERCENTILE(([5]DATA1FUEL!DM2:DM1001),0.95)</f>
        <v>5.83542681162193</v>
      </c>
      <c r="AD48" s="104" t="n">
        <f aca="false">PERCENTILE(([5]DATA1FUEL!DN2:DN1001),0.95)</f>
        <v>5.83542681162193</v>
      </c>
      <c r="AE48" s="104" t="n">
        <f aca="false">PERCENTILE(([5]DATA1FUEL!DO2:DO1001),0.95)</f>
        <v>5.83542681162193</v>
      </c>
      <c r="AF48" s="104" t="n">
        <f aca="false">PERCENTILE(([5]DATA1FUEL!DP2:DP1001),0.95)</f>
        <v>5.83542681162193</v>
      </c>
      <c r="AG48" s="105"/>
    </row>
    <row r="49" customFormat="false" ht="12.75" hidden="false" customHeight="false" outlineLevel="0" collapsed="false">
      <c r="AG49" s="105"/>
    </row>
    <row r="50" customFormat="false" ht="12.75" hidden="false" customHeight="false" outlineLevel="0" collapsed="false">
      <c r="AG50" s="105"/>
    </row>
  </sheetData>
  <mergeCells count="3">
    <mergeCell ref="A1:AG1"/>
    <mergeCell ref="A2:AG2"/>
    <mergeCell ref="A3:AG3"/>
  </mergeCells>
  <printOptions headings="false" gridLines="false" gridLinesSet="true" horizontalCentered="false" verticalCentered="false"/>
  <pageMargins left="0.459722222222222" right="0.309722222222222" top="0.679861111111111" bottom="0.7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O240"/>
  <sheetViews>
    <sheetView showFormulas="false" showGridLines="true" showRowColHeaders="true" showZeros="true" rightToLeft="false" tabSelected="false" showOutlineSymbols="true" defaultGridColor="true" view="normal" topLeftCell="G26" colorId="64" zoomScale="100" zoomScaleNormal="100" zoomScalePageLayoutView="100" workbookViewId="0">
      <selection pane="topLeft" activeCell="I29" activeCellId="0" sqref="I2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7"/>
    <col collapsed="false" customWidth="true" hidden="false" outlineLevel="0" max="2" min="2" style="0" width="14.85"/>
    <col collapsed="false" customWidth="true" hidden="false" outlineLevel="0" max="3" min="3" style="0" width="12.85"/>
    <col collapsed="false" customWidth="true" hidden="false" outlineLevel="0" max="15" min="4" style="0" width="12.28"/>
  </cols>
  <sheetData>
    <row r="1" customFormat="false" ht="12.75" hidden="false" customHeight="false" outlineLevel="0" collapsed="false">
      <c r="A1" s="0" t="s">
        <v>371</v>
      </c>
      <c r="B1" s="142" t="n">
        <f aca="false">+loan!B3</f>
        <v>0.075</v>
      </c>
    </row>
    <row r="2" customFormat="false" ht="12.75" hidden="false" customHeight="false" outlineLevel="0" collapsed="false">
      <c r="A2" s="0" t="n">
        <v>1</v>
      </c>
      <c r="B2" s="351" t="n">
        <v>37987</v>
      </c>
      <c r="C2" s="351" t="n">
        <v>38018</v>
      </c>
      <c r="D2" s="351" t="n">
        <v>38047</v>
      </c>
      <c r="E2" s="351" t="n">
        <v>38078</v>
      </c>
      <c r="F2" s="351" t="n">
        <v>38108</v>
      </c>
      <c r="G2" s="351" t="n">
        <v>38139</v>
      </c>
      <c r="H2" s="351" t="n">
        <v>38169</v>
      </c>
      <c r="I2" s="351" t="n">
        <v>38200</v>
      </c>
      <c r="J2" s="351" t="n">
        <v>38231</v>
      </c>
      <c r="K2" s="351" t="n">
        <v>38261</v>
      </c>
      <c r="L2" s="351" t="n">
        <v>38292</v>
      </c>
      <c r="M2" s="351" t="n">
        <v>38322</v>
      </c>
      <c r="N2" s="17"/>
    </row>
    <row r="3" customFormat="false" ht="12.75" hidden="false" customHeight="false" outlineLevel="0" collapsed="false">
      <c r="A3" s="0" t="s">
        <v>372</v>
      </c>
      <c r="B3" s="352" t="n">
        <f aca="false">IF(AND(B2-1=assumptions!$B$8,inputs!$B$13="n"),-DCF!$C$11,IF(AND(B2-1=assumptions!$B$8,inputs!$B$13="y"),-loan!$D$4,0))</f>
        <v>0</v>
      </c>
      <c r="C3" s="352" t="n">
        <f aca="false">IF(AND(C2-1=assumptions!$B$8,inputs!$B$13="n"),-DCF!$C$11,IF(AND(C2-1=assumptions!$B$8,inputs!$B$13="y"),-loan!$D$4,0))</f>
        <v>0</v>
      </c>
      <c r="D3" s="352" t="n">
        <f aca="false">IF(AND(D2-1=assumptions!$B$8,inputs!$B$13="n"),-DCF!$C$11,IF(AND(D2-1=assumptions!$B$8,inputs!$B$13="y"),-loan!$D$4,0))</f>
        <v>0</v>
      </c>
      <c r="E3" s="352" t="n">
        <f aca="false">IF(AND(E2-1=assumptions!$B$8,inputs!$B$13="n"),-DCF!$C$11,IF(AND(E2-1=assumptions!$B$8,inputs!$B$13="y"),-loan!$D$4,0))</f>
        <v>0</v>
      </c>
      <c r="F3" s="352" t="n">
        <f aca="false">IF(AND(F2-1=assumptions!$B$8,inputs!$B$13="n"),-DCF!$C$11,IF(AND(F2-1=assumptions!$B$8,inputs!$B$13="y"),-loan!$D$4,0))</f>
        <v>0</v>
      </c>
      <c r="G3" s="352" t="n">
        <f aca="false">IF(AND(G2-1=assumptions!$B$8,inputs!$B$13="n"),-DCF!$C$11,IF(AND(G2-1=assumptions!$B$8,inputs!$B$13="y"),-loan!$D$4,0))</f>
        <v>0</v>
      </c>
      <c r="H3" s="352" t="n">
        <f aca="false">IF(AND(H2-1=assumptions!$B$8,inputs!$B$13="n"),-DCF!$C$11,IF(AND(H2-1=assumptions!$B$8,inputs!$B$13="y"),-loan!$D$4,0))</f>
        <v>0</v>
      </c>
      <c r="I3" s="352" t="n">
        <f aca="false">IF(AND(I2-1=assumptions!$B$8,inputs!$B$13="n"),-DCF!$C$11,IF(AND(I2-1=assumptions!$B$8,inputs!$B$13="y"),-loan!$D$4,0))</f>
        <v>0</v>
      </c>
      <c r="J3" s="352" t="n">
        <f aca="false">IF(AND(J2-1=assumptions!$B$8,inputs!$B$13="n"),-DCF!$C$11,IF(AND(J2-1=assumptions!$B$8,inputs!$B$13="y"),-loan!$D$4,0))</f>
        <v>0</v>
      </c>
      <c r="K3" s="352" t="n">
        <f aca="false">IF(AND(K2-1=assumptions!$B$8,inputs!$B$13="n"),-DCF!$C$11,IF(AND(K2-1=assumptions!$B$8,inputs!$B$13="y"),-loan!$D$4,0))</f>
        <v>-168599.9236</v>
      </c>
      <c r="L3" s="352" t="n">
        <f aca="false">IF(AND(L2-1=assumptions!$B$8,inputs!$B$13="n"),-DCF!$C$11,IF(AND(L2-1=assumptions!$B$8,inputs!$B$13="y"),-loan!$D$4,0))</f>
        <v>0</v>
      </c>
      <c r="M3" s="352" t="n">
        <f aca="false">IF(AND(M2-1=assumptions!$B$8,inputs!$B$13="n"),-DCF!$C$11,IF(AND(M2-1=assumptions!$B$8,inputs!$B$13="y"),-loan!$D$4,0))</f>
        <v>0</v>
      </c>
      <c r="N3" s="17"/>
    </row>
    <row r="4" customFormat="false" ht="12.75" hidden="false" customHeight="false" outlineLevel="0" collapsed="false">
      <c r="A4" s="61" t="s">
        <v>373</v>
      </c>
      <c r="B4" s="61" t="n">
        <f aca="false">IF(B3&lt;&gt;0,+B3,0)</f>
        <v>0</v>
      </c>
      <c r="C4" s="61" t="n">
        <f aca="false">IF(C3&lt;&gt;0,+C3,B8)</f>
        <v>0</v>
      </c>
      <c r="D4" s="61" t="n">
        <f aca="false">IF(D3&lt;&gt;0,+D3,C8)</f>
        <v>0</v>
      </c>
      <c r="E4" s="61" t="n">
        <f aca="false">IF(E3&lt;&gt;0,+E3,D8)</f>
        <v>0</v>
      </c>
      <c r="F4" s="61" t="n">
        <f aca="false">IF(F3&lt;&gt;0,+F3,E8)</f>
        <v>0</v>
      </c>
      <c r="G4" s="61" t="n">
        <f aca="false">IF(G3&lt;&gt;0,+G3,F8)</f>
        <v>0</v>
      </c>
      <c r="H4" s="61" t="n">
        <f aca="false">IF(H3&lt;&gt;0,+H3,G8)</f>
        <v>0</v>
      </c>
      <c r="I4" s="61" t="n">
        <f aca="false">IF(I3&lt;&gt;0,+I3,H8)</f>
        <v>0</v>
      </c>
      <c r="J4" s="61" t="n">
        <f aca="false">IF(J3&lt;&gt;0,+J3,I8)</f>
        <v>0</v>
      </c>
      <c r="K4" s="61" t="n">
        <f aca="false">IF(K3&lt;&gt;0,+K3,J8)</f>
        <v>-168599.9236</v>
      </c>
      <c r="L4" s="61" t="n">
        <f aca="false">IF(L3&lt;&gt;0,+L3,K8)</f>
        <v>-168975.971168955</v>
      </c>
      <c r="M4" s="61" t="n">
        <f aca="false">IF(M3&lt;&gt;0,+M3,L8)</f>
        <v>-169354.369035215</v>
      </c>
      <c r="N4" s="61"/>
      <c r="O4" s="61"/>
    </row>
    <row r="5" customFormat="false" ht="12.75" hidden="false" customHeight="false" outlineLevel="0" collapsed="false">
      <c r="A5" s="61" t="s">
        <v>374</v>
      </c>
      <c r="B5" s="61" t="n">
        <f aca="false">IF(+B3&lt;&gt;0,+DCF!$D$63/12,0)</f>
        <v>0</v>
      </c>
      <c r="C5" s="61" t="n">
        <f aca="false">IF(+C3&lt;&gt;0,+DCF!$D$63/12,+B5)</f>
        <v>0</v>
      </c>
      <c r="D5" s="61" t="n">
        <f aca="false">IF(+D3&lt;&gt;0,+DCF!$D$63/12,+C5)</f>
        <v>0</v>
      </c>
      <c r="E5" s="61" t="n">
        <f aca="false">IF(+E3&lt;&gt;0,+DCF!$D$63/12,+D5)</f>
        <v>0</v>
      </c>
      <c r="F5" s="61" t="n">
        <f aca="false">IF(+F3&lt;&gt;0,+DCF!$D$63/12,+E5)</f>
        <v>0</v>
      </c>
      <c r="G5" s="61" t="n">
        <f aca="false">IF(+G3&lt;&gt;0,+DCF!$D$63/12,+F5)</f>
        <v>0</v>
      </c>
      <c r="H5" s="61" t="n">
        <f aca="false">IF(+H3&lt;&gt;0,+DCF!$D$63/12,+G5)</f>
        <v>0</v>
      </c>
      <c r="I5" s="61" t="n">
        <f aca="false">IF(+I3&lt;&gt;0,+DCF!$D$63/12,+H5)</f>
        <v>0</v>
      </c>
      <c r="J5" s="61" t="n">
        <f aca="false">IF(+J3&lt;&gt;0,+DCF!$D$63/12,+I5)</f>
        <v>0</v>
      </c>
      <c r="K5" s="61" t="n">
        <f aca="false">IF(+K3&lt;&gt;0,+DCF!$D$63/12,+J5)</f>
        <v>673.492624641362</v>
      </c>
      <c r="L5" s="61" t="n">
        <f aca="false">IF(+L3&lt;&gt;0,+DCF!$D$63/12,+K5)</f>
        <v>673.492624641362</v>
      </c>
      <c r="M5" s="61" t="n">
        <f aca="false">IF(+M3&lt;&gt;0,+DCF!$D$63/12,+L5)</f>
        <v>673.492624641362</v>
      </c>
      <c r="N5" s="61"/>
      <c r="O5" s="61"/>
    </row>
    <row r="6" customFormat="false" ht="12.75" hidden="false" customHeight="false" outlineLevel="0" collapsed="false">
      <c r="A6" s="61" t="s">
        <v>375</v>
      </c>
      <c r="B6" s="61" t="n">
        <f aca="false">+B5+B4</f>
        <v>0</v>
      </c>
      <c r="C6" s="61" t="n">
        <f aca="false">+C5+C4</f>
        <v>0</v>
      </c>
      <c r="D6" s="61" t="n">
        <f aca="false">+D5+D4</f>
        <v>0</v>
      </c>
      <c r="E6" s="61" t="n">
        <f aca="false">+E5+E4</f>
        <v>0</v>
      </c>
      <c r="F6" s="61" t="n">
        <f aca="false">+F5+F4</f>
        <v>0</v>
      </c>
      <c r="G6" s="61" t="n">
        <f aca="false">+G5+G4</f>
        <v>0</v>
      </c>
      <c r="H6" s="61" t="n">
        <f aca="false">+H5+H4</f>
        <v>0</v>
      </c>
      <c r="I6" s="61" t="n">
        <f aca="false">+I5+I4</f>
        <v>0</v>
      </c>
      <c r="J6" s="61" t="n">
        <f aca="false">+J5+J4</f>
        <v>0</v>
      </c>
      <c r="K6" s="61" t="n">
        <f aca="false">+K5+K4</f>
        <v>-167926.430975359</v>
      </c>
      <c r="L6" s="61" t="n">
        <f aca="false">+L5+L4</f>
        <v>-168302.478544313</v>
      </c>
      <c r="M6" s="61" t="n">
        <f aca="false">+M5+M4</f>
        <v>-168680.876410574</v>
      </c>
      <c r="N6" s="61"/>
      <c r="O6" s="61"/>
    </row>
    <row r="7" customFormat="false" ht="12.75" hidden="false" customHeight="false" outlineLevel="0" collapsed="false">
      <c r="A7" s="61" t="s">
        <v>376</v>
      </c>
      <c r="B7" s="61" t="n">
        <f aca="false">+B6*$B$1/12</f>
        <v>0</v>
      </c>
      <c r="C7" s="61" t="n">
        <f aca="false">+C6*$B$1/12</f>
        <v>0</v>
      </c>
      <c r="D7" s="61" t="n">
        <f aca="false">+D6*$B$1/12</f>
        <v>0</v>
      </c>
      <c r="E7" s="61" t="n">
        <f aca="false">+E6*$B$1/12</f>
        <v>0</v>
      </c>
      <c r="F7" s="61" t="n">
        <f aca="false">+F6*$B$1/12</f>
        <v>0</v>
      </c>
      <c r="G7" s="61" t="n">
        <f aca="false">+G6*$B$1/12</f>
        <v>0</v>
      </c>
      <c r="H7" s="61" t="n">
        <f aca="false">+H6*$B$1/12</f>
        <v>0</v>
      </c>
      <c r="I7" s="61" t="n">
        <f aca="false">+I6*$B$1/12</f>
        <v>0</v>
      </c>
      <c r="J7" s="61" t="n">
        <f aca="false">+J6*$B$1/12</f>
        <v>0</v>
      </c>
      <c r="K7" s="61" t="n">
        <f aca="false">+K6*$B$1/12</f>
        <v>-1049.54019359599</v>
      </c>
      <c r="L7" s="61" t="n">
        <f aca="false">+L6*$B$1/12</f>
        <v>-1051.89049090196</v>
      </c>
      <c r="M7" s="61" t="n">
        <f aca="false">+M6*$B$1/12</f>
        <v>-1054.25547756609</v>
      </c>
      <c r="N7" s="93" t="n">
        <f aca="false">SUM(B7:M7)</f>
        <v>-3155.68616206404</v>
      </c>
      <c r="O7" s="61"/>
    </row>
    <row r="8" customFormat="false" ht="12.75" hidden="false" customHeight="false" outlineLevel="0" collapsed="false">
      <c r="A8" s="61" t="s">
        <v>377</v>
      </c>
      <c r="B8" s="61" t="n">
        <f aca="false">+B7+B6</f>
        <v>0</v>
      </c>
      <c r="C8" s="61" t="n">
        <f aca="false">+C7+C6</f>
        <v>0</v>
      </c>
      <c r="D8" s="61" t="n">
        <f aca="false">+D7+D6</f>
        <v>0</v>
      </c>
      <c r="E8" s="61" t="n">
        <f aca="false">+E7+E6</f>
        <v>0</v>
      </c>
      <c r="F8" s="61" t="n">
        <f aca="false">+F7+F6</f>
        <v>0</v>
      </c>
      <c r="G8" s="61" t="n">
        <f aca="false">+G7+G6</f>
        <v>0</v>
      </c>
      <c r="H8" s="61" t="n">
        <f aca="false">+H7+H6</f>
        <v>0</v>
      </c>
      <c r="I8" s="61" t="n">
        <f aca="false">+I7+I6</f>
        <v>0</v>
      </c>
      <c r="J8" s="61" t="n">
        <f aca="false">+J7+J6</f>
        <v>0</v>
      </c>
      <c r="K8" s="61" t="n">
        <f aca="false">+K7+K6</f>
        <v>-168975.971168955</v>
      </c>
      <c r="L8" s="61" t="n">
        <f aca="false">+L7+L6</f>
        <v>-169354.369035215</v>
      </c>
      <c r="M8" s="61" t="n">
        <f aca="false">+M7+M6</f>
        <v>-169735.13188814</v>
      </c>
      <c r="N8" s="61"/>
      <c r="O8" s="61"/>
    </row>
    <row r="9" customFormat="false" ht="12.75" hidden="false" customHeight="false" outlineLevel="0" collapsed="false">
      <c r="A9" s="61"/>
      <c r="B9" s="61"/>
      <c r="C9" s="353"/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61"/>
    </row>
    <row r="10" customFormat="false" ht="12.75" hidden="false" customHeight="false" outlineLevel="0" collapsed="false">
      <c r="A10" s="61"/>
      <c r="B10" s="67" t="n">
        <f aca="false">+B11-assumptions!$B$8</f>
        <v>93</v>
      </c>
      <c r="C10" s="67" t="n">
        <f aca="false">+C11-assumptions!$B$8</f>
        <v>124</v>
      </c>
      <c r="D10" s="67" t="n">
        <f aca="false">+D11-assumptions!$B$8</f>
        <v>152</v>
      </c>
      <c r="E10" s="67" t="n">
        <f aca="false">+E11-assumptions!$B$8</f>
        <v>183</v>
      </c>
      <c r="F10" s="67" t="n">
        <f aca="false">+F11-assumptions!$B$8</f>
        <v>213</v>
      </c>
      <c r="G10" s="67" t="n">
        <f aca="false">+G11-assumptions!$B$8</f>
        <v>244</v>
      </c>
      <c r="H10" s="67" t="n">
        <f aca="false">+H11-assumptions!$B$8</f>
        <v>274</v>
      </c>
      <c r="I10" s="67" t="n">
        <f aca="false">+I11-assumptions!$B$8</f>
        <v>305</v>
      </c>
      <c r="J10" s="67" t="n">
        <f aca="false">+J11-assumptions!$B$8</f>
        <v>336</v>
      </c>
      <c r="K10" s="67" t="n">
        <f aca="false">+K11-assumptions!$B$8</f>
        <v>366</v>
      </c>
      <c r="L10" s="67" t="n">
        <f aca="false">+L11-assumptions!$B$8</f>
        <v>397</v>
      </c>
      <c r="M10" s="67" t="n">
        <f aca="false">+M11-assumptions!$B$8</f>
        <v>427</v>
      </c>
      <c r="N10" s="61"/>
      <c r="O10" s="61"/>
    </row>
    <row r="11" customFormat="false" ht="12.75" hidden="false" customHeight="false" outlineLevel="0" collapsed="false">
      <c r="A11" s="0" t="n">
        <f aca="false">+A2+1</f>
        <v>2</v>
      </c>
      <c r="B11" s="351" t="n">
        <f aca="false">EDATE(B2,12)</f>
        <v>38353</v>
      </c>
      <c r="C11" s="351" t="n">
        <f aca="false">EDATE(C2,12)</f>
        <v>38384</v>
      </c>
      <c r="D11" s="351" t="n">
        <f aca="false">EDATE(D2,12)</f>
        <v>38412</v>
      </c>
      <c r="E11" s="351" t="n">
        <f aca="false">EDATE(E2,12)</f>
        <v>38443</v>
      </c>
      <c r="F11" s="351" t="n">
        <f aca="false">EDATE(F2,12)</f>
        <v>38473</v>
      </c>
      <c r="G11" s="351" t="n">
        <f aca="false">EDATE(G2,12)</f>
        <v>38504</v>
      </c>
      <c r="H11" s="351" t="n">
        <f aca="false">EDATE(H2,12)</f>
        <v>38534</v>
      </c>
      <c r="I11" s="351" t="n">
        <f aca="false">EDATE(I2,12)</f>
        <v>38565</v>
      </c>
      <c r="J11" s="351" t="n">
        <f aca="false">EDATE(J2,12)</f>
        <v>38596</v>
      </c>
      <c r="K11" s="351" t="n">
        <f aca="false">EDATE(K2,12)</f>
        <v>38626</v>
      </c>
      <c r="L11" s="351" t="n">
        <f aca="false">EDATE(L2,12)</f>
        <v>38657</v>
      </c>
      <c r="M11" s="351" t="n">
        <f aca="false">EDATE(M2,12)</f>
        <v>38687</v>
      </c>
      <c r="N11" s="61"/>
      <c r="O11" s="61"/>
    </row>
    <row r="12" customFormat="false" ht="12.75" hidden="false" customHeight="false" outlineLevel="0" collapsed="false">
      <c r="A12" s="61" t="s">
        <v>373</v>
      </c>
      <c r="B12" s="61" t="n">
        <f aca="false">+M8</f>
        <v>-169735.13188814</v>
      </c>
      <c r="C12" s="61" t="n">
        <f aca="false">+B16</f>
        <v>-170118.274508895</v>
      </c>
      <c r="D12" s="61" t="n">
        <f aca="false">+C16</f>
        <v>-170503.811771031</v>
      </c>
      <c r="E12" s="61" t="n">
        <f aca="false">+D16</f>
        <v>-170891.758641054</v>
      </c>
      <c r="F12" s="61" t="n">
        <f aca="false">+E16</f>
        <v>-171282.130179015</v>
      </c>
      <c r="G12" s="61" t="n">
        <f aca="false">+F16</f>
        <v>-171674.941539089</v>
      </c>
      <c r="H12" s="61" t="n">
        <f aca="false">+G16</f>
        <v>-172070.207970163</v>
      </c>
      <c r="I12" s="61" t="n">
        <f aca="false">+H16</f>
        <v>-172467.944816431</v>
      </c>
      <c r="J12" s="61" t="n">
        <f aca="false">+I16</f>
        <v>-172868.167517988</v>
      </c>
      <c r="K12" s="61" t="n">
        <f aca="false">+J16</f>
        <v>-173270.89161143</v>
      </c>
      <c r="L12" s="61" t="n">
        <f aca="false">+K16</f>
        <v>-170711.577702226</v>
      </c>
      <c r="M12" s="61" t="n">
        <f aca="false">+L16</f>
        <v>-168136.268081089</v>
      </c>
      <c r="N12" s="61"/>
      <c r="O12" s="61"/>
    </row>
    <row r="13" customFormat="false" ht="12.75" hidden="false" customHeight="false" outlineLevel="0" collapsed="false">
      <c r="A13" s="61" t="s">
        <v>374</v>
      </c>
      <c r="B13" s="61" t="n">
        <f aca="false">IF(+B10&lt;365,+interest!M5,+DCF!$E$63/12)</f>
        <v>673.492624641362</v>
      </c>
      <c r="C13" s="61" t="n">
        <f aca="false">IF(+C10&lt;365,+B13,+DCF!$E$63/12)</f>
        <v>673.492624641362</v>
      </c>
      <c r="D13" s="61" t="n">
        <f aca="false">IF(+D10&lt;365,+C13,+DCF!$E$63/12)</f>
        <v>673.492624641362</v>
      </c>
      <c r="E13" s="61" t="n">
        <f aca="false">IF(+E10&lt;365,+D13,+DCF!$E$63/12)</f>
        <v>673.492624641362</v>
      </c>
      <c r="F13" s="61" t="n">
        <f aca="false">IF(+F10&lt;365,+E13,+DCF!$E$63/12)</f>
        <v>673.492624641362</v>
      </c>
      <c r="G13" s="61" t="n">
        <f aca="false">IF(+G10&lt;365,+F13,+DCF!$E$63/12)</f>
        <v>673.492624641362</v>
      </c>
      <c r="H13" s="61" t="n">
        <f aca="false">IF(+H10&lt;365,+G13,+DCF!$E$63/12)</f>
        <v>673.492624641362</v>
      </c>
      <c r="I13" s="61" t="n">
        <f aca="false">IF(+I10&lt;365,+H13,+DCF!$E$63/12)</f>
        <v>673.492624641362</v>
      </c>
      <c r="J13" s="61" t="n">
        <f aca="false">IF(+J10&lt;365,+I13,+DCF!$E$63/12)</f>
        <v>673.492624641362</v>
      </c>
      <c r="K13" s="61" t="n">
        <f aca="false">IF(+K10&lt;365,+J13,+DCF!$E$63/12)</f>
        <v>3619.63426760346</v>
      </c>
      <c r="L13" s="61" t="n">
        <f aca="false">IF(+L10&lt;365,+K13,+DCF!$E$63/12)</f>
        <v>3619.63426760346</v>
      </c>
      <c r="M13" s="61" t="n">
        <f aca="false">IF(+M10&lt;365,+L13,+DCF!$E$63/12)</f>
        <v>3619.63426760346</v>
      </c>
      <c r="N13" s="61"/>
      <c r="O13" s="61"/>
    </row>
    <row r="14" customFormat="false" ht="12.75" hidden="false" customHeight="false" outlineLevel="0" collapsed="false">
      <c r="A14" s="61" t="s">
        <v>375</v>
      </c>
      <c r="B14" s="61" t="n">
        <f aca="false">+B13+B12</f>
        <v>-169061.639263499</v>
      </c>
      <c r="C14" s="61" t="n">
        <f aca="false">+C13+C12</f>
        <v>-169444.781884254</v>
      </c>
      <c r="D14" s="61" t="n">
        <f aca="false">+D13+D12</f>
        <v>-169830.319146389</v>
      </c>
      <c r="E14" s="61" t="n">
        <f aca="false">+E13+E12</f>
        <v>-170218.266016413</v>
      </c>
      <c r="F14" s="61" t="n">
        <f aca="false">+F13+F12</f>
        <v>-170608.637554374</v>
      </c>
      <c r="G14" s="61" t="n">
        <f aca="false">+G13+G12</f>
        <v>-171001.448914448</v>
      </c>
      <c r="H14" s="61" t="n">
        <f aca="false">+H13+H12</f>
        <v>-171396.715345521</v>
      </c>
      <c r="I14" s="61" t="n">
        <f aca="false">+I13+I12</f>
        <v>-171794.45219179</v>
      </c>
      <c r="J14" s="61" t="n">
        <f aca="false">+J13+J12</f>
        <v>-172194.674893347</v>
      </c>
      <c r="K14" s="61" t="n">
        <f aca="false">+K13+K12</f>
        <v>-169651.257343827</v>
      </c>
      <c r="L14" s="61" t="n">
        <f aca="false">+L13+L12</f>
        <v>-167091.943434622</v>
      </c>
      <c r="M14" s="61" t="n">
        <f aca="false">+M13+M12</f>
        <v>-164516.633813485</v>
      </c>
      <c r="N14" s="61"/>
      <c r="O14" s="61"/>
    </row>
    <row r="15" customFormat="false" ht="12.75" hidden="false" customHeight="false" outlineLevel="0" collapsed="false">
      <c r="A15" s="61" t="s">
        <v>376</v>
      </c>
      <c r="B15" s="61" t="n">
        <f aca="false">+B14*+$B$1/12</f>
        <v>-1056.63524539687</v>
      </c>
      <c r="C15" s="61" t="n">
        <f aca="false">+C14*+$B$1/12</f>
        <v>-1059.02988677659</v>
      </c>
      <c r="D15" s="61" t="n">
        <f aca="false">+D14*+$B$1/12</f>
        <v>-1061.43949466493</v>
      </c>
      <c r="E15" s="61" t="n">
        <f aca="false">+E14*+$B$1/12</f>
        <v>-1063.86416260258</v>
      </c>
      <c r="F15" s="61" t="n">
        <f aca="false">+F14*+$B$1/12</f>
        <v>-1066.30398471484</v>
      </c>
      <c r="G15" s="61" t="n">
        <f aca="false">+G14*+$B$1/12</f>
        <v>-1068.7590557153</v>
      </c>
      <c r="H15" s="61" t="n">
        <f aca="false">+H14*+$B$1/12</f>
        <v>-1071.22947090951</v>
      </c>
      <c r="I15" s="61" t="n">
        <f aca="false">+I14*+$B$1/12</f>
        <v>-1073.71532619869</v>
      </c>
      <c r="J15" s="61" t="n">
        <f aca="false">+J14*+$B$1/12</f>
        <v>-1076.21671808342</v>
      </c>
      <c r="K15" s="61" t="n">
        <f aca="false">+K14*+$B$1/12</f>
        <v>-1060.32035839892</v>
      </c>
      <c r="L15" s="61" t="n">
        <f aca="false">+L14*+$B$1/12</f>
        <v>-1044.32464646639</v>
      </c>
      <c r="M15" s="61" t="n">
        <f aca="false">+M14*+$B$1/12</f>
        <v>-1028.22896133428</v>
      </c>
      <c r="N15" s="93" t="n">
        <f aca="false">SUM(B15:M15)</f>
        <v>-12730.0673112623</v>
      </c>
      <c r="O15" s="61"/>
    </row>
    <row r="16" customFormat="false" ht="12.75" hidden="false" customHeight="false" outlineLevel="0" collapsed="false">
      <c r="A16" s="61" t="s">
        <v>377</v>
      </c>
      <c r="B16" s="61" t="n">
        <f aca="false">+B15+B14</f>
        <v>-170118.274508895</v>
      </c>
      <c r="C16" s="61" t="n">
        <f aca="false">+C15+C14</f>
        <v>-170503.811771031</v>
      </c>
      <c r="D16" s="61" t="n">
        <f aca="false">+D15+D14</f>
        <v>-170891.758641054</v>
      </c>
      <c r="E16" s="61" t="n">
        <f aca="false">+E15+E14</f>
        <v>-171282.130179015</v>
      </c>
      <c r="F16" s="61" t="n">
        <f aca="false">+F15+F14</f>
        <v>-171674.941539089</v>
      </c>
      <c r="G16" s="61" t="n">
        <f aca="false">+G15+G14</f>
        <v>-172070.207970163</v>
      </c>
      <c r="H16" s="61" t="n">
        <f aca="false">+H15+H14</f>
        <v>-172467.944816431</v>
      </c>
      <c r="I16" s="61" t="n">
        <f aca="false">+I15+I14</f>
        <v>-172868.167517988</v>
      </c>
      <c r="J16" s="61" t="n">
        <f aca="false">+J15+J14</f>
        <v>-173270.89161143</v>
      </c>
      <c r="K16" s="61" t="n">
        <f aca="false">+K15+K14</f>
        <v>-170711.577702226</v>
      </c>
      <c r="L16" s="61" t="n">
        <f aca="false">+L15+L14</f>
        <v>-168136.268081089</v>
      </c>
      <c r="M16" s="61" t="n">
        <f aca="false">+M15+M14</f>
        <v>-165544.86277482</v>
      </c>
      <c r="N16" s="61"/>
      <c r="O16" s="61"/>
    </row>
    <row r="17" customFormat="false" ht="12.75" hidden="false" customHeight="false" outlineLevel="0" collapsed="false">
      <c r="A17" s="61"/>
      <c r="B17" s="61"/>
      <c r="C17" s="61"/>
      <c r="D17" s="61"/>
      <c r="E17" s="61"/>
      <c r="F17" s="61"/>
      <c r="G17" s="61"/>
      <c r="H17" s="61"/>
      <c r="I17" s="61"/>
      <c r="J17" s="61"/>
      <c r="K17" s="61"/>
      <c r="L17" s="61"/>
      <c r="M17" s="61"/>
      <c r="N17" s="61"/>
      <c r="O17" s="61"/>
    </row>
    <row r="18" customFormat="false" ht="12.75" hidden="false" customHeight="false" outlineLevel="0" collapsed="false">
      <c r="A18" s="61"/>
      <c r="B18" s="67" t="n">
        <f aca="false">+B10</f>
        <v>93</v>
      </c>
      <c r="C18" s="67" t="n">
        <f aca="false">+C10</f>
        <v>124</v>
      </c>
      <c r="D18" s="67" t="n">
        <f aca="false">+D10</f>
        <v>152</v>
      </c>
      <c r="E18" s="67" t="n">
        <f aca="false">+E10</f>
        <v>183</v>
      </c>
      <c r="F18" s="67" t="n">
        <f aca="false">+F10</f>
        <v>213</v>
      </c>
      <c r="G18" s="67" t="n">
        <f aca="false">+G10</f>
        <v>244</v>
      </c>
      <c r="H18" s="67" t="n">
        <f aca="false">+H10</f>
        <v>274</v>
      </c>
      <c r="I18" s="67" t="n">
        <f aca="false">+I10</f>
        <v>305</v>
      </c>
      <c r="J18" s="67" t="n">
        <f aca="false">+J10</f>
        <v>336</v>
      </c>
      <c r="K18" s="67" t="n">
        <f aca="false">+K10</f>
        <v>366</v>
      </c>
      <c r="L18" s="67" t="n">
        <f aca="false">+L10</f>
        <v>397</v>
      </c>
      <c r="M18" s="67" t="n">
        <f aca="false">+M10</f>
        <v>427</v>
      </c>
      <c r="N18" s="61"/>
      <c r="O18" s="61"/>
    </row>
    <row r="19" customFormat="false" ht="12.75" hidden="false" customHeight="false" outlineLevel="0" collapsed="false">
      <c r="A19" s="0" t="n">
        <f aca="false">+A11+1</f>
        <v>3</v>
      </c>
      <c r="B19" s="351" t="n">
        <f aca="false">EDATE(B11,12)</f>
        <v>38718</v>
      </c>
      <c r="C19" s="351" t="n">
        <f aca="false">EDATE(C11,12)</f>
        <v>38749</v>
      </c>
      <c r="D19" s="351" t="n">
        <f aca="false">EDATE(D11,12)</f>
        <v>38777</v>
      </c>
      <c r="E19" s="351" t="n">
        <f aca="false">EDATE(E11,12)</f>
        <v>38808</v>
      </c>
      <c r="F19" s="351" t="n">
        <f aca="false">EDATE(F11,12)</f>
        <v>38838</v>
      </c>
      <c r="G19" s="351" t="n">
        <f aca="false">EDATE(G11,12)</f>
        <v>38869</v>
      </c>
      <c r="H19" s="351" t="n">
        <f aca="false">EDATE(H11,12)</f>
        <v>38899</v>
      </c>
      <c r="I19" s="351" t="n">
        <f aca="false">EDATE(I11,12)</f>
        <v>38930</v>
      </c>
      <c r="J19" s="351" t="n">
        <f aca="false">EDATE(J11,12)</f>
        <v>38961</v>
      </c>
      <c r="K19" s="351" t="n">
        <f aca="false">EDATE(K11,12)</f>
        <v>38991</v>
      </c>
      <c r="L19" s="351" t="n">
        <f aca="false">EDATE(L11,12)</f>
        <v>39022</v>
      </c>
      <c r="M19" s="351" t="n">
        <f aca="false">EDATE(M11,12)</f>
        <v>39052</v>
      </c>
      <c r="N19" s="61"/>
      <c r="O19" s="61"/>
    </row>
    <row r="20" customFormat="false" ht="12.75" hidden="false" customHeight="false" outlineLevel="0" collapsed="false">
      <c r="A20" s="61" t="s">
        <v>373</v>
      </c>
      <c r="B20" s="61" t="n">
        <f aca="false">+M16</f>
        <v>-165544.86277482</v>
      </c>
      <c r="C20" s="61" t="n">
        <f aca="false">+B24</f>
        <v>-162937.261185386</v>
      </c>
      <c r="D20" s="61" t="n">
        <f aca="false">+C24</f>
        <v>-160313.362086019</v>
      </c>
      <c r="E20" s="61" t="n">
        <f aca="false">+D24</f>
        <v>-157673.063617281</v>
      </c>
      <c r="F20" s="61" t="n">
        <f aca="false">+E24</f>
        <v>-155016.263283113</v>
      </c>
      <c r="G20" s="61" t="n">
        <f aca="false">+F24</f>
        <v>-152342.857946856</v>
      </c>
      <c r="H20" s="61" t="n">
        <f aca="false">+G24</f>
        <v>-149652.743827248</v>
      </c>
      <c r="I20" s="61" t="n">
        <f aca="false">+H24</f>
        <v>-146945.816494392</v>
      </c>
      <c r="J20" s="61" t="n">
        <f aca="false">+I24</f>
        <v>-144221.970865706</v>
      </c>
      <c r="K20" s="61" t="n">
        <f aca="false">+J24</f>
        <v>-141481.101201841</v>
      </c>
      <c r="L20" s="61" t="n">
        <f aca="false">+K24</f>
        <v>-138889.090876852</v>
      </c>
      <c r="M20" s="61" t="n">
        <f aca="false">+L24</f>
        <v>-136280.880487332</v>
      </c>
      <c r="N20" s="61"/>
      <c r="O20" s="61"/>
    </row>
    <row r="21" customFormat="false" ht="12.75" hidden="false" customHeight="false" outlineLevel="0" collapsed="false">
      <c r="A21" s="61" t="s">
        <v>374</v>
      </c>
      <c r="B21" s="61" t="n">
        <f aca="false">IF(+B18&lt;365,+interest!M13,+DCF!$F$63/12)</f>
        <v>3619.63426760346</v>
      </c>
      <c r="C21" s="61" t="n">
        <f aca="false">IF(C18&lt;365,+B21,+DCF!$F$63/12)</f>
        <v>3619.63426760346</v>
      </c>
      <c r="D21" s="61" t="n">
        <f aca="false">IF(D18&lt;365,+C21,+DCF!$F$63/12)</f>
        <v>3619.63426760346</v>
      </c>
      <c r="E21" s="61" t="n">
        <f aca="false">IF(E18&lt;365,+D21,+DCF!$F$63/12)</f>
        <v>3619.63426760346</v>
      </c>
      <c r="F21" s="61" t="n">
        <f aca="false">IF(F18&lt;365,+E21,+DCF!$F$63/12)</f>
        <v>3619.63426760346</v>
      </c>
      <c r="G21" s="61" t="n">
        <f aca="false">IF(G18&lt;365,+F21,+DCF!$F$63/12)</f>
        <v>3619.63426760346</v>
      </c>
      <c r="H21" s="61" t="n">
        <f aca="false">IF(H18&lt;365,+G21,+DCF!$F$63/12)</f>
        <v>3619.63426760346</v>
      </c>
      <c r="I21" s="61" t="n">
        <f aca="false">IF(I18&lt;365,+H21,+DCF!$F$63/12)</f>
        <v>3619.63426760346</v>
      </c>
      <c r="J21" s="61" t="n">
        <f aca="false">IF(J18&lt;365,+I21,+DCF!$F$63/12)</f>
        <v>3619.63426760346</v>
      </c>
      <c r="K21" s="61" t="n">
        <f aca="false">IF(K18&lt;365,+J21,+DCF!$F$63/12)</f>
        <v>3454.67548571489</v>
      </c>
      <c r="L21" s="61" t="n">
        <f aca="false">IF(L18&lt;365,+K21,+DCF!$F$63/12)</f>
        <v>3454.67548571489</v>
      </c>
      <c r="M21" s="61" t="n">
        <f aca="false">IF(M18&lt;365,+L21,+DCF!$F$63/12)</f>
        <v>3454.67548571489</v>
      </c>
      <c r="N21" s="61"/>
      <c r="O21" s="353"/>
    </row>
    <row r="22" customFormat="false" ht="12.75" hidden="false" customHeight="false" outlineLevel="0" collapsed="false">
      <c r="A22" s="61" t="s">
        <v>375</v>
      </c>
      <c r="B22" s="61" t="n">
        <f aca="false">+B21+B20</f>
        <v>-161925.228507216</v>
      </c>
      <c r="C22" s="61" t="n">
        <f aca="false">+C21+C20</f>
        <v>-159317.626917783</v>
      </c>
      <c r="D22" s="61" t="n">
        <f aca="false">+D21+D20</f>
        <v>-156693.727818415</v>
      </c>
      <c r="E22" s="61" t="n">
        <f aca="false">+E21+E20</f>
        <v>-154053.429349677</v>
      </c>
      <c r="F22" s="61" t="n">
        <f aca="false">+F21+F20</f>
        <v>-151396.629015509</v>
      </c>
      <c r="G22" s="61" t="n">
        <f aca="false">+G21+G20</f>
        <v>-148723.223679253</v>
      </c>
      <c r="H22" s="61" t="n">
        <f aca="false">+H21+H20</f>
        <v>-146033.109559644</v>
      </c>
      <c r="I22" s="61" t="n">
        <f aca="false">+I21+I20</f>
        <v>-143326.182226789</v>
      </c>
      <c r="J22" s="61" t="n">
        <f aca="false">+J21+J20</f>
        <v>-140602.336598103</v>
      </c>
      <c r="K22" s="61" t="n">
        <f aca="false">+K21+K20</f>
        <v>-138026.425716126</v>
      </c>
      <c r="L22" s="61" t="n">
        <f aca="false">+L21+L20</f>
        <v>-135434.415391137</v>
      </c>
      <c r="M22" s="61" t="n">
        <f aca="false">+M21+M20</f>
        <v>-132826.205001617</v>
      </c>
      <c r="N22" s="61"/>
      <c r="O22" s="61"/>
    </row>
    <row r="23" customFormat="false" ht="12.75" hidden="false" customHeight="false" outlineLevel="0" collapsed="false">
      <c r="A23" s="61" t="s">
        <v>376</v>
      </c>
      <c r="B23" s="61" t="n">
        <f aca="false">+B22*+$B$1/12</f>
        <v>-1012.0326781701</v>
      </c>
      <c r="C23" s="61" t="n">
        <f aca="false">+C22*+$B$1/12</f>
        <v>-995.735168236142</v>
      </c>
      <c r="D23" s="61" t="n">
        <f aca="false">+D22*+$B$1/12</f>
        <v>-979.335798865096</v>
      </c>
      <c r="E23" s="61" t="n">
        <f aca="false">+E22*+$B$1/12</f>
        <v>-962.833933435482</v>
      </c>
      <c r="F23" s="61" t="n">
        <f aca="false">+F22*+$B$1/12</f>
        <v>-946.228931346932</v>
      </c>
      <c r="G23" s="61" t="n">
        <f aca="false">+G22*+$B$1/12</f>
        <v>-929.520147995329</v>
      </c>
      <c r="H23" s="61" t="n">
        <f aca="false">+H22*+$B$1/12</f>
        <v>-912.706934747778</v>
      </c>
      <c r="I23" s="61" t="n">
        <f aca="false">+I22*+$B$1/12</f>
        <v>-895.78863891743</v>
      </c>
      <c r="J23" s="61" t="n">
        <f aca="false">+J22*+$B$1/12</f>
        <v>-878.764603738142</v>
      </c>
      <c r="K23" s="61" t="n">
        <f aca="false">+K22*+$B$1/12</f>
        <v>-862.665160725788</v>
      </c>
      <c r="L23" s="61" t="n">
        <f aca="false">+L22*+$B$1/12</f>
        <v>-846.465096194606</v>
      </c>
      <c r="M23" s="61" t="n">
        <f aca="false">+M22*+$B$1/12</f>
        <v>-830.163781260104</v>
      </c>
      <c r="N23" s="93" t="n">
        <f aca="false">SUM(B23:M23)</f>
        <v>-11052.2408736329</v>
      </c>
      <c r="O23" s="61"/>
    </row>
    <row r="24" customFormat="false" ht="12.75" hidden="false" customHeight="false" outlineLevel="0" collapsed="false">
      <c r="A24" s="61" t="s">
        <v>377</v>
      </c>
      <c r="B24" s="61" t="n">
        <f aca="false">+B23+B22</f>
        <v>-162937.261185386</v>
      </c>
      <c r="C24" s="61" t="n">
        <f aca="false">+C23+C22</f>
        <v>-160313.362086019</v>
      </c>
      <c r="D24" s="61" t="n">
        <f aca="false">+D23+D22</f>
        <v>-157673.063617281</v>
      </c>
      <c r="E24" s="61" t="n">
        <f aca="false">+E23+E22</f>
        <v>-155016.263283113</v>
      </c>
      <c r="F24" s="61" t="n">
        <f aca="false">+F23+F22</f>
        <v>-152342.857946856</v>
      </c>
      <c r="G24" s="61" t="n">
        <f aca="false">+G23+G22</f>
        <v>-149652.743827248</v>
      </c>
      <c r="H24" s="61" t="n">
        <f aca="false">+H23+H22</f>
        <v>-146945.816494392</v>
      </c>
      <c r="I24" s="61" t="n">
        <f aca="false">+I23+I22</f>
        <v>-144221.970865706</v>
      </c>
      <c r="J24" s="61" t="n">
        <f aca="false">+J23+J22</f>
        <v>-141481.101201841</v>
      </c>
      <c r="K24" s="61" t="n">
        <f aca="false">+K23+K22</f>
        <v>-138889.090876852</v>
      </c>
      <c r="L24" s="61" t="n">
        <f aca="false">+L23+L22</f>
        <v>-136280.880487332</v>
      </c>
      <c r="M24" s="61" t="n">
        <f aca="false">+M23+M22</f>
        <v>-133656.368782877</v>
      </c>
      <c r="N24" s="61"/>
      <c r="O24" s="61"/>
    </row>
    <row r="25" customFormat="false" ht="12.75" hidden="false" customHeight="false" outlineLevel="0" collapsed="false">
      <c r="A25" s="61"/>
      <c r="B25" s="61"/>
      <c r="C25" s="61"/>
      <c r="D25" s="61"/>
      <c r="E25" s="61"/>
      <c r="F25" s="61"/>
      <c r="G25" s="61"/>
      <c r="H25" s="61"/>
      <c r="I25" s="61"/>
      <c r="J25" s="61"/>
      <c r="K25" s="61"/>
      <c r="L25" s="61"/>
      <c r="M25" s="61"/>
      <c r="N25" s="61"/>
      <c r="O25" s="61"/>
    </row>
    <row r="26" customFormat="false" ht="12.75" hidden="false" customHeight="false" outlineLevel="0" collapsed="false">
      <c r="A26" s="61"/>
      <c r="B26" s="354" t="n">
        <f aca="false">+B18</f>
        <v>93</v>
      </c>
      <c r="C26" s="354" t="n">
        <f aca="false">+C18</f>
        <v>124</v>
      </c>
      <c r="D26" s="354" t="n">
        <f aca="false">+D18</f>
        <v>152</v>
      </c>
      <c r="E26" s="354" t="n">
        <f aca="false">+E18</f>
        <v>183</v>
      </c>
      <c r="F26" s="354" t="n">
        <f aca="false">+F18</f>
        <v>213</v>
      </c>
      <c r="G26" s="354" t="n">
        <f aca="false">+G18</f>
        <v>244</v>
      </c>
      <c r="H26" s="354" t="n">
        <f aca="false">+H18</f>
        <v>274</v>
      </c>
      <c r="I26" s="354" t="n">
        <f aca="false">+I18</f>
        <v>305</v>
      </c>
      <c r="J26" s="354" t="n">
        <f aca="false">+J18</f>
        <v>336</v>
      </c>
      <c r="K26" s="354" t="n">
        <f aca="false">+K18</f>
        <v>366</v>
      </c>
      <c r="L26" s="354" t="n">
        <f aca="false">+L18</f>
        <v>397</v>
      </c>
      <c r="M26" s="354" t="n">
        <f aca="false">+M18</f>
        <v>427</v>
      </c>
      <c r="N26" s="61"/>
      <c r="O26" s="61"/>
    </row>
    <row r="27" customFormat="false" ht="12.75" hidden="false" customHeight="false" outlineLevel="0" collapsed="false">
      <c r="A27" s="0" t="n">
        <f aca="false">+A19+1</f>
        <v>4</v>
      </c>
      <c r="B27" s="351" t="n">
        <f aca="false">EDATE(B19,12)</f>
        <v>39083</v>
      </c>
      <c r="C27" s="351" t="n">
        <f aca="false">EDATE(C19,12)</f>
        <v>39114</v>
      </c>
      <c r="D27" s="351" t="n">
        <f aca="false">EDATE(D19,12)</f>
        <v>39142</v>
      </c>
      <c r="E27" s="351" t="n">
        <f aca="false">EDATE(E19,12)</f>
        <v>39173</v>
      </c>
      <c r="F27" s="351" t="n">
        <f aca="false">EDATE(F19,12)</f>
        <v>39203</v>
      </c>
      <c r="G27" s="351" t="n">
        <f aca="false">EDATE(G19,12)</f>
        <v>39234</v>
      </c>
      <c r="H27" s="351" t="n">
        <f aca="false">EDATE(H19,12)</f>
        <v>39264</v>
      </c>
      <c r="I27" s="351" t="n">
        <f aca="false">EDATE(I19,12)</f>
        <v>39295</v>
      </c>
      <c r="J27" s="351" t="n">
        <f aca="false">EDATE(J19,12)</f>
        <v>39326</v>
      </c>
      <c r="K27" s="351" t="n">
        <f aca="false">EDATE(K19,12)</f>
        <v>39356</v>
      </c>
      <c r="L27" s="351" t="n">
        <f aca="false">EDATE(L19,12)</f>
        <v>39387</v>
      </c>
      <c r="M27" s="351" t="n">
        <f aca="false">EDATE(M19,12)</f>
        <v>39417</v>
      </c>
      <c r="N27" s="61"/>
      <c r="O27" s="61"/>
    </row>
    <row r="28" customFormat="false" ht="12.75" hidden="false" customHeight="false" outlineLevel="0" collapsed="false">
      <c r="A28" s="61" t="s">
        <v>373</v>
      </c>
      <c r="B28" s="61" t="n">
        <f aca="false">+M24</f>
        <v>-133656.368782877</v>
      </c>
      <c r="C28" s="61" t="n">
        <f aca="false">+B32</f>
        <v>-131015.453880269</v>
      </c>
      <c r="D28" s="61" t="n">
        <f aca="false">+C32</f>
        <v>-128358.03325952</v>
      </c>
      <c r="E28" s="61" t="n">
        <f aca="false">+D32</f>
        <v>-125684.003759892</v>
      </c>
      <c r="F28" s="61" t="n">
        <f aca="false">+E32</f>
        <v>-122993.26157589</v>
      </c>
      <c r="G28" s="61" t="n">
        <f aca="false">+F32</f>
        <v>-120285.702253239</v>
      </c>
      <c r="H28" s="61" t="n">
        <f aca="false">+G32</f>
        <v>-117561.220684821</v>
      </c>
      <c r="I28" s="61" t="n">
        <f aca="false">+H32</f>
        <v>-114819.711106601</v>
      </c>
      <c r="J28" s="61" t="n">
        <f aca="false">+I32</f>
        <v>-112061.067093516</v>
      </c>
      <c r="K28" s="61" t="n">
        <f aca="false">+J32</f>
        <v>-109285.18155535</v>
      </c>
      <c r="L28" s="61" t="n">
        <f aca="false">+K32</f>
        <v>-107853.138342946</v>
      </c>
      <c r="M28" s="61" t="n">
        <f aca="false">+L32</f>
        <v>-106412.144860464</v>
      </c>
    </row>
    <row r="29" customFormat="false" ht="12.75" hidden="false" customHeight="false" outlineLevel="0" collapsed="false">
      <c r="A29" s="61" t="s">
        <v>374</v>
      </c>
      <c r="B29" s="61" t="n">
        <f aca="false">IF(B26&lt;365,+interest!M21,+DCF!$G$63/12)</f>
        <v>3454.67548571489</v>
      </c>
      <c r="C29" s="61" t="n">
        <f aca="false">IF(+C26&lt;365,+B29,+DCF!$G$63/12)</f>
        <v>3454.67548571489</v>
      </c>
      <c r="D29" s="61" t="n">
        <f aca="false">IF(+D26&lt;365,+C29,+DCF!$G$63/12)</f>
        <v>3454.67548571489</v>
      </c>
      <c r="E29" s="61" t="n">
        <f aca="false">IF(+E26&lt;365,+D29,+DCF!$G$63/12)</f>
        <v>3454.67548571489</v>
      </c>
      <c r="F29" s="61" t="n">
        <f aca="false">IF(+F26&lt;365,+E29,+DCF!$G$63/12)</f>
        <v>3454.67548571489</v>
      </c>
      <c r="G29" s="61" t="n">
        <f aca="false">IF(+G26&lt;365,+F29,+DCF!$G$63/12)</f>
        <v>3454.67548571489</v>
      </c>
      <c r="H29" s="61" t="n">
        <f aca="false">IF(+H26&lt;365,+G29,+DCF!$G$63/12)</f>
        <v>3454.67548571489</v>
      </c>
      <c r="I29" s="61" t="n">
        <f aca="false">IF(+I26&lt;365,+H29,+DCF!$G$63/12)</f>
        <v>3454.67548571489</v>
      </c>
      <c r="J29" s="61" t="n">
        <f aca="false">IF(+J26&lt;365,+I29,+DCF!$G$63/12)</f>
        <v>3454.67548571489</v>
      </c>
      <c r="K29" s="61" t="n">
        <f aca="false">IF(+K26&lt;365,+J29,+DCF!$G$63/12)</f>
        <v>2101.93848161504</v>
      </c>
      <c r="L29" s="61" t="n">
        <f aca="false">IF(+L26&lt;365,+K29,+DCF!$G$63/12)</f>
        <v>2101.93848161504</v>
      </c>
      <c r="M29" s="61" t="n">
        <f aca="false">IF(+M26&lt;365,+L29,+DCF!$G$63/12)</f>
        <v>2101.93848161504</v>
      </c>
    </row>
    <row r="30" customFormat="false" ht="12.75" hidden="false" customHeight="false" outlineLevel="0" collapsed="false">
      <c r="A30" s="61" t="s">
        <v>375</v>
      </c>
      <c r="B30" s="61" t="n">
        <f aca="false">+B29+B28</f>
        <v>-130201.693297162</v>
      </c>
      <c r="C30" s="61" t="n">
        <f aca="false">+C29+C28</f>
        <v>-127560.778394554</v>
      </c>
      <c r="D30" s="61" t="n">
        <f aca="false">+D29+D28</f>
        <v>-124903.357773805</v>
      </c>
      <c r="E30" s="61" t="n">
        <f aca="false">+E29+E28</f>
        <v>-122229.328274177</v>
      </c>
      <c r="F30" s="61" t="n">
        <f aca="false">+F29+F28</f>
        <v>-119538.586090175</v>
      </c>
      <c r="G30" s="61" t="n">
        <f aca="false">+G29+G28</f>
        <v>-116831.026767524</v>
      </c>
      <c r="H30" s="61" t="n">
        <f aca="false">+H29+H28</f>
        <v>-114106.545199106</v>
      </c>
      <c r="I30" s="61" t="n">
        <f aca="false">+I29+I28</f>
        <v>-111365.035620886</v>
      </c>
      <c r="J30" s="61" t="n">
        <f aca="false">+J29+J28</f>
        <v>-108606.391607801</v>
      </c>
      <c r="K30" s="61" t="n">
        <f aca="false">+K29+K28</f>
        <v>-107183.243073735</v>
      </c>
      <c r="L30" s="61" t="n">
        <f aca="false">+L29+L28</f>
        <v>-105751.199861331</v>
      </c>
      <c r="M30" s="61" t="n">
        <f aca="false">+M29+M28</f>
        <v>-104310.206378849</v>
      </c>
    </row>
    <row r="31" customFormat="false" ht="12.75" hidden="false" customHeight="false" outlineLevel="0" collapsed="false">
      <c r="A31" s="61" t="s">
        <v>376</v>
      </c>
      <c r="B31" s="61" t="n">
        <f aca="false">+B30*+$B$1/12</f>
        <v>-813.760583107262</v>
      </c>
      <c r="C31" s="61" t="n">
        <f aca="false">+C30*+$B$1/12</f>
        <v>-797.254864965964</v>
      </c>
      <c r="D31" s="61" t="n">
        <f aca="false">+D30*+$B$1/12</f>
        <v>-780.645986086283</v>
      </c>
      <c r="E31" s="61" t="n">
        <f aca="false">+E30*+$B$1/12</f>
        <v>-763.933301713604</v>
      </c>
      <c r="F31" s="61" t="n">
        <f aca="false">+F30*+$B$1/12</f>
        <v>-747.116163063596</v>
      </c>
      <c r="G31" s="61" t="n">
        <f aca="false">+G30*+$B$1/12</f>
        <v>-730.193917297026</v>
      </c>
      <c r="H31" s="61" t="n">
        <f aca="false">+H30*+$B$1/12</f>
        <v>-713.165907494414</v>
      </c>
      <c r="I31" s="61" t="n">
        <f aca="false">+I30*+$B$1/12</f>
        <v>-696.031472630536</v>
      </c>
      <c r="J31" s="61" t="n">
        <f aca="false">+J30*+$B$1/12</f>
        <v>-678.789947548759</v>
      </c>
      <c r="K31" s="61" t="n">
        <f aca="false">+K30*+$B$1/12</f>
        <v>-669.895269210845</v>
      </c>
      <c r="L31" s="61" t="n">
        <f aca="false">+L30*+$B$1/12</f>
        <v>-660.944999133318</v>
      </c>
      <c r="M31" s="61" t="n">
        <f aca="false">+M30*+$B$1/12</f>
        <v>-651.938789867808</v>
      </c>
      <c r="N31" s="93" t="n">
        <f aca="false">SUM(B31:M31)</f>
        <v>-8703.67120211941</v>
      </c>
    </row>
    <row r="32" customFormat="false" ht="12.75" hidden="false" customHeight="false" outlineLevel="0" collapsed="false">
      <c r="A32" s="61" t="s">
        <v>377</v>
      </c>
      <c r="B32" s="61" t="n">
        <f aca="false">+B31+B30</f>
        <v>-131015.453880269</v>
      </c>
      <c r="C32" s="61" t="n">
        <f aca="false">+C31+C30</f>
        <v>-128358.03325952</v>
      </c>
      <c r="D32" s="61" t="n">
        <f aca="false">+D31+D30</f>
        <v>-125684.003759892</v>
      </c>
      <c r="E32" s="61" t="n">
        <f aca="false">+E31+E30</f>
        <v>-122993.26157589</v>
      </c>
      <c r="F32" s="61" t="n">
        <f aca="false">+F31+F30</f>
        <v>-120285.702253239</v>
      </c>
      <c r="G32" s="61" t="n">
        <f aca="false">+G31+G30</f>
        <v>-117561.220684821</v>
      </c>
      <c r="H32" s="61" t="n">
        <f aca="false">+H31+H30</f>
        <v>-114819.711106601</v>
      </c>
      <c r="I32" s="61" t="n">
        <f aca="false">+I31+I30</f>
        <v>-112061.067093516</v>
      </c>
      <c r="J32" s="61" t="n">
        <f aca="false">+J31+J30</f>
        <v>-109285.18155535</v>
      </c>
      <c r="K32" s="61" t="n">
        <f aca="false">+K31+K30</f>
        <v>-107853.138342946</v>
      </c>
      <c r="L32" s="61" t="n">
        <f aca="false">+L31+L30</f>
        <v>-106412.144860464</v>
      </c>
      <c r="M32" s="61" t="n">
        <f aca="false">+M31+M30</f>
        <v>-104962.145168717</v>
      </c>
      <c r="N32" s="61"/>
      <c r="O32" s="101"/>
    </row>
    <row r="34" customFormat="false" ht="12.75" hidden="false" customHeight="false" outlineLevel="0" collapsed="false">
      <c r="B34" s="354" t="n">
        <f aca="false">+B26</f>
        <v>93</v>
      </c>
      <c r="C34" s="354" t="n">
        <f aca="false">+C26</f>
        <v>124</v>
      </c>
      <c r="D34" s="354" t="n">
        <f aca="false">+D26</f>
        <v>152</v>
      </c>
      <c r="E34" s="354" t="n">
        <f aca="false">+E26</f>
        <v>183</v>
      </c>
      <c r="F34" s="354" t="n">
        <f aca="false">+F26</f>
        <v>213</v>
      </c>
      <c r="G34" s="354" t="n">
        <f aca="false">+G26</f>
        <v>244</v>
      </c>
      <c r="H34" s="354" t="n">
        <f aca="false">+H26</f>
        <v>274</v>
      </c>
      <c r="I34" s="354" t="n">
        <f aca="false">+I26</f>
        <v>305</v>
      </c>
      <c r="J34" s="354" t="n">
        <f aca="false">+J26</f>
        <v>336</v>
      </c>
      <c r="K34" s="354" t="n">
        <f aca="false">+K26</f>
        <v>366</v>
      </c>
      <c r="L34" s="354" t="n">
        <f aca="false">+L26</f>
        <v>397</v>
      </c>
      <c r="M34" s="354" t="n">
        <f aca="false">+M26</f>
        <v>427</v>
      </c>
    </row>
    <row r="35" customFormat="false" ht="12.75" hidden="false" customHeight="false" outlineLevel="0" collapsed="false">
      <c r="A35" s="0" t="n">
        <f aca="false">+A27+1</f>
        <v>5</v>
      </c>
      <c r="B35" s="351" t="n">
        <f aca="false">EDATE(B27,12)</f>
        <v>39448</v>
      </c>
      <c r="C35" s="351" t="n">
        <f aca="false">EDATE(C27,12)</f>
        <v>39479</v>
      </c>
      <c r="D35" s="351" t="n">
        <f aca="false">EDATE(D27,12)</f>
        <v>39508</v>
      </c>
      <c r="E35" s="351" t="n">
        <f aca="false">EDATE(E27,12)</f>
        <v>39539</v>
      </c>
      <c r="F35" s="351" t="n">
        <f aca="false">EDATE(F27,12)</f>
        <v>39569</v>
      </c>
      <c r="G35" s="351" t="n">
        <f aca="false">EDATE(G27,12)</f>
        <v>39600</v>
      </c>
      <c r="H35" s="351" t="n">
        <f aca="false">EDATE(H27,12)</f>
        <v>39630</v>
      </c>
      <c r="I35" s="351" t="n">
        <f aca="false">EDATE(I27,12)</f>
        <v>39661</v>
      </c>
      <c r="J35" s="351" t="n">
        <f aca="false">EDATE(J27,12)</f>
        <v>39692</v>
      </c>
      <c r="K35" s="351" t="n">
        <f aca="false">EDATE(K27,12)</f>
        <v>39722</v>
      </c>
      <c r="L35" s="351" t="n">
        <f aca="false">EDATE(L27,12)</f>
        <v>39753</v>
      </c>
      <c r="M35" s="351" t="n">
        <f aca="false">EDATE(M27,12)</f>
        <v>39783</v>
      </c>
    </row>
    <row r="36" customFormat="false" ht="12.75" hidden="false" customHeight="false" outlineLevel="0" collapsed="false">
      <c r="A36" s="61" t="s">
        <v>373</v>
      </c>
      <c r="B36" s="61" t="n">
        <f aca="false">+M32</f>
        <v>-104962.145168717</v>
      </c>
      <c r="C36" s="61" t="n">
        <f aca="false">+B40</f>
        <v>-103503.082978896</v>
      </c>
      <c r="D36" s="61" t="n">
        <f aca="false">+C40</f>
        <v>-102034.901650389</v>
      </c>
      <c r="E36" s="61" t="n">
        <f aca="false">+D40</f>
        <v>-100557.544188579</v>
      </c>
      <c r="F36" s="61" t="n">
        <f aca="false">+E40</f>
        <v>-99070.9532426326</v>
      </c>
      <c r="G36" s="61" t="n">
        <f aca="false">+F40</f>
        <v>-97575.0711032739</v>
      </c>
      <c r="H36" s="61" t="n">
        <f aca="false">+G40</f>
        <v>-96069.8397005443</v>
      </c>
      <c r="I36" s="61" t="n">
        <f aca="false">+H40</f>
        <v>-94555.2006015475</v>
      </c>
      <c r="J36" s="61" t="n">
        <f aca="false">+I40</f>
        <v>-93031.0950081821</v>
      </c>
      <c r="K36" s="61" t="n">
        <f aca="false">+J40</f>
        <v>-91497.4637548581</v>
      </c>
      <c r="L36" s="61" t="n">
        <f aca="false">+K40</f>
        <v>-89956.5363297096</v>
      </c>
      <c r="M36" s="61" t="n">
        <f aca="false">+L40</f>
        <v>-88405.9781081538</v>
      </c>
    </row>
    <row r="37" customFormat="false" ht="12.75" hidden="false" customHeight="false" outlineLevel="0" collapsed="false">
      <c r="A37" s="61" t="s">
        <v>374</v>
      </c>
      <c r="B37" s="61" t="n">
        <f aca="false">IF(+B34&lt;365,+interest!M29,+DCF!$H$63/12)</f>
        <v>2101.93848161504</v>
      </c>
      <c r="C37" s="61" t="n">
        <f aca="false">IF(+C34&lt;365,+B37,+DCF!$H$63/12)</f>
        <v>2101.93848161504</v>
      </c>
      <c r="D37" s="61" t="n">
        <f aca="false">IF(+D34&lt;365,+C37,+DCF!$H$63/12)</f>
        <v>2101.93848161504</v>
      </c>
      <c r="E37" s="61" t="n">
        <f aca="false">IF(+E34&lt;365,+D37,+DCF!$H$63/12)</f>
        <v>2101.93848161504</v>
      </c>
      <c r="F37" s="61" t="n">
        <f aca="false">IF(+F34&lt;365,+E37,+DCF!$H$63/12)</f>
        <v>2101.93848161504</v>
      </c>
      <c r="G37" s="61" t="n">
        <f aca="false">IF(+G34&lt;365,+F37,+DCF!$H$63/12)</f>
        <v>2101.93848161504</v>
      </c>
      <c r="H37" s="61" t="n">
        <f aca="false">IF(+H34&lt;365,+G37,+DCF!$H$63/12)</f>
        <v>2101.93848161504</v>
      </c>
      <c r="I37" s="61" t="n">
        <f aca="false">IF(+I34&lt;365,+H37,+DCF!$H$63/12)</f>
        <v>2101.93848161504</v>
      </c>
      <c r="J37" s="61" t="n">
        <f aca="false">IF(+J34&lt;365,+I37,+DCF!$H$63/12)</f>
        <v>2101.93848161504</v>
      </c>
      <c r="K37" s="61" t="n">
        <f aca="false">IF(+K34&lt;365,+J37,+DCF!$H$63/12)</f>
        <v>2099.66367564363</v>
      </c>
      <c r="L37" s="61" t="n">
        <f aca="false">IF(+L34&lt;365,+K37,+DCF!$H$63/12)</f>
        <v>2099.66367564363</v>
      </c>
      <c r="M37" s="61" t="n">
        <f aca="false">IF(+M34&lt;365,+L37,+DCF!$H$63/12)</f>
        <v>2099.66367564363</v>
      </c>
    </row>
    <row r="38" customFormat="false" ht="12.75" hidden="false" customHeight="false" outlineLevel="0" collapsed="false">
      <c r="A38" s="61" t="s">
        <v>375</v>
      </c>
      <c r="B38" s="61" t="n">
        <f aca="false">+B37+B36</f>
        <v>-102860.206687102</v>
      </c>
      <c r="C38" s="61" t="n">
        <f aca="false">+C37+C36</f>
        <v>-101401.144497281</v>
      </c>
      <c r="D38" s="61" t="n">
        <f aca="false">+D37+D36</f>
        <v>-99932.9631687743</v>
      </c>
      <c r="E38" s="61" t="n">
        <f aca="false">+E37+E36</f>
        <v>-98455.6057069641</v>
      </c>
      <c r="F38" s="61" t="n">
        <f aca="false">+F37+F36</f>
        <v>-96969.0147610176</v>
      </c>
      <c r="G38" s="61" t="n">
        <f aca="false">+G37+G36</f>
        <v>-95473.1326216589</v>
      </c>
      <c r="H38" s="61" t="n">
        <f aca="false">+H37+H36</f>
        <v>-93967.9012189292</v>
      </c>
      <c r="I38" s="61" t="n">
        <f aca="false">+I37+I36</f>
        <v>-92453.2621199325</v>
      </c>
      <c r="J38" s="61" t="n">
        <f aca="false">+J37+J36</f>
        <v>-90929.156526567</v>
      </c>
      <c r="K38" s="61" t="n">
        <f aca="false">+K37+K36</f>
        <v>-89397.8000792145</v>
      </c>
      <c r="L38" s="61" t="n">
        <f aca="false">+L37+L36</f>
        <v>-87856.8726540659</v>
      </c>
      <c r="M38" s="61" t="n">
        <f aca="false">+M37+M36</f>
        <v>-86306.3144325102</v>
      </c>
    </row>
    <row r="39" customFormat="false" ht="12.75" hidden="false" customHeight="false" outlineLevel="0" collapsed="false">
      <c r="A39" s="61" t="s">
        <v>376</v>
      </c>
      <c r="B39" s="61" t="n">
        <f aca="false">+B38*+$B$1/12</f>
        <v>-642.876291794387</v>
      </c>
      <c r="C39" s="61" t="n">
        <f aca="false">+C38*+$B$1/12</f>
        <v>-633.757153108008</v>
      </c>
      <c r="D39" s="61" t="n">
        <f aca="false">+D38*+$B$1/12</f>
        <v>-624.581019804839</v>
      </c>
      <c r="E39" s="61" t="n">
        <f aca="false">+E38*+$B$1/12</f>
        <v>-615.347535668526</v>
      </c>
      <c r="F39" s="61" t="n">
        <f aca="false">+F38*+$B$1/12</f>
        <v>-606.05634225636</v>
      </c>
      <c r="G39" s="61" t="n">
        <f aca="false">+G38*+$B$1/12</f>
        <v>-596.707078885368</v>
      </c>
      <c r="H39" s="61" t="n">
        <f aca="false">+H38*+$B$1/12</f>
        <v>-587.299382618308</v>
      </c>
      <c r="I39" s="61" t="n">
        <f aca="false">+I38*+$B$1/12</f>
        <v>-577.832888249578</v>
      </c>
      <c r="J39" s="61" t="n">
        <f aca="false">+J38*+$B$1/12</f>
        <v>-568.307228291044</v>
      </c>
      <c r="K39" s="61" t="n">
        <f aca="false">+K38*+$B$1/12</f>
        <v>-558.73625049509</v>
      </c>
      <c r="L39" s="61" t="n">
        <f aca="false">+L38*+$B$1/12</f>
        <v>-549.105454087912</v>
      </c>
      <c r="M39" s="61" t="n">
        <f aca="false">+M38*+$B$1/12</f>
        <v>-539.414465203189</v>
      </c>
      <c r="N39" s="93" t="n">
        <f aca="false">SUM(B39:M39)</f>
        <v>-7100.02109046261</v>
      </c>
    </row>
    <row r="40" customFormat="false" ht="12.75" hidden="false" customHeight="false" outlineLevel="0" collapsed="false">
      <c r="A40" s="61" t="s">
        <v>377</v>
      </c>
      <c r="B40" s="61" t="n">
        <f aca="false">+B39+B38</f>
        <v>-103503.082978896</v>
      </c>
      <c r="C40" s="61" t="n">
        <f aca="false">+C39+C38</f>
        <v>-102034.901650389</v>
      </c>
      <c r="D40" s="61" t="n">
        <f aca="false">+D39+D38</f>
        <v>-100557.544188579</v>
      </c>
      <c r="E40" s="61" t="n">
        <f aca="false">+E39+E38</f>
        <v>-99070.9532426326</v>
      </c>
      <c r="F40" s="61" t="n">
        <f aca="false">+F39+F38</f>
        <v>-97575.0711032739</v>
      </c>
      <c r="G40" s="61" t="n">
        <f aca="false">+G39+G38</f>
        <v>-96069.8397005443</v>
      </c>
      <c r="H40" s="61" t="n">
        <f aca="false">+H39+H38</f>
        <v>-94555.2006015475</v>
      </c>
      <c r="I40" s="61" t="n">
        <f aca="false">+I39+I38</f>
        <v>-93031.0950081821</v>
      </c>
      <c r="J40" s="61" t="n">
        <f aca="false">+J39+J38</f>
        <v>-91497.4637548581</v>
      </c>
      <c r="K40" s="61" t="n">
        <f aca="false">+K39+K38</f>
        <v>-89956.5363297096</v>
      </c>
      <c r="L40" s="61" t="n">
        <f aca="false">+L39+L38</f>
        <v>-88405.9781081538</v>
      </c>
      <c r="M40" s="61" t="n">
        <f aca="false">+M39+M38</f>
        <v>-86845.7288977134</v>
      </c>
      <c r="N40" s="61"/>
    </row>
    <row r="42" customFormat="false" ht="12.75" hidden="false" customHeight="false" outlineLevel="0" collapsed="false">
      <c r="B42" s="354" t="n">
        <f aca="false">+B34</f>
        <v>93</v>
      </c>
      <c r="C42" s="354" t="n">
        <f aca="false">+C34</f>
        <v>124</v>
      </c>
      <c r="D42" s="354" t="n">
        <f aca="false">+D34</f>
        <v>152</v>
      </c>
      <c r="E42" s="354" t="n">
        <f aca="false">+E34</f>
        <v>183</v>
      </c>
      <c r="F42" s="354" t="n">
        <f aca="false">+F34</f>
        <v>213</v>
      </c>
      <c r="G42" s="354" t="n">
        <f aca="false">+G34</f>
        <v>244</v>
      </c>
      <c r="H42" s="354" t="n">
        <f aca="false">+H34</f>
        <v>274</v>
      </c>
      <c r="I42" s="354" t="n">
        <f aca="false">+I34</f>
        <v>305</v>
      </c>
      <c r="J42" s="354" t="n">
        <f aca="false">+J34</f>
        <v>336</v>
      </c>
      <c r="K42" s="354" t="n">
        <f aca="false">+K34</f>
        <v>366</v>
      </c>
      <c r="L42" s="354" t="n">
        <f aca="false">+L34</f>
        <v>397</v>
      </c>
      <c r="M42" s="354" t="n">
        <f aca="false">+M34</f>
        <v>427</v>
      </c>
    </row>
    <row r="43" customFormat="false" ht="12.75" hidden="false" customHeight="false" outlineLevel="0" collapsed="false">
      <c r="A43" s="0" t="n">
        <f aca="false">+A35+1</f>
        <v>6</v>
      </c>
      <c r="B43" s="351" t="n">
        <f aca="false">EDATE(B35,12)</f>
        <v>39814</v>
      </c>
      <c r="C43" s="351" t="n">
        <f aca="false">EDATE(C35,12)</f>
        <v>39845</v>
      </c>
      <c r="D43" s="351" t="n">
        <f aca="false">EDATE(D35,12)</f>
        <v>39873</v>
      </c>
      <c r="E43" s="351" t="n">
        <f aca="false">EDATE(E35,12)</f>
        <v>39904</v>
      </c>
      <c r="F43" s="351" t="n">
        <f aca="false">EDATE(F35,12)</f>
        <v>39934</v>
      </c>
      <c r="G43" s="351" t="n">
        <f aca="false">EDATE(G35,12)</f>
        <v>39965</v>
      </c>
      <c r="H43" s="351" t="n">
        <f aca="false">EDATE(H35,12)</f>
        <v>39995</v>
      </c>
      <c r="I43" s="351" t="n">
        <f aca="false">EDATE(I35,12)</f>
        <v>40026</v>
      </c>
      <c r="J43" s="351" t="n">
        <f aca="false">EDATE(J35,12)</f>
        <v>40057</v>
      </c>
      <c r="K43" s="351" t="n">
        <f aca="false">EDATE(K35,12)</f>
        <v>40087</v>
      </c>
      <c r="L43" s="351" t="n">
        <f aca="false">EDATE(L35,12)</f>
        <v>40118</v>
      </c>
      <c r="M43" s="351" t="n">
        <f aca="false">EDATE(M35,12)</f>
        <v>40148</v>
      </c>
    </row>
    <row r="44" customFormat="false" ht="12.75" hidden="false" customHeight="false" outlineLevel="0" collapsed="false">
      <c r="A44" s="61" t="s">
        <v>373</v>
      </c>
      <c r="B44" s="61" t="n">
        <f aca="false">+M40</f>
        <v>-86845.7288977134</v>
      </c>
      <c r="C44" s="61" t="n">
        <f aca="false">+B48</f>
        <v>-85275.7281297077</v>
      </c>
      <c r="D44" s="61" t="n">
        <f aca="false">+C48</f>
        <v>-83695.914856902</v>
      </c>
      <c r="E44" s="61" t="n">
        <f aca="false">+D48</f>
        <v>-82106.2277511412</v>
      </c>
      <c r="F44" s="61" t="n">
        <f aca="false">+E48</f>
        <v>-80506.6051009695</v>
      </c>
      <c r="G44" s="61" t="n">
        <f aca="false">+F48</f>
        <v>-78896.9848092341</v>
      </c>
      <c r="H44" s="61" t="n">
        <f aca="false">+G48</f>
        <v>-77277.3043906755</v>
      </c>
      <c r="I44" s="61" t="n">
        <f aca="false">+H48</f>
        <v>-75647.5009695008</v>
      </c>
      <c r="J44" s="61" t="n">
        <f aca="false">+I48</f>
        <v>-74007.5112769438</v>
      </c>
      <c r="K44" s="61" t="n">
        <f aca="false">+J48</f>
        <v>-72357.2716488083</v>
      </c>
      <c r="L44" s="61" t="n">
        <f aca="false">+K48</f>
        <v>-70751.5709711917</v>
      </c>
      <c r="M44" s="61" t="n">
        <f aca="false">+L48</f>
        <v>-69135.8346643399</v>
      </c>
    </row>
    <row r="45" customFormat="false" ht="12.75" hidden="false" customHeight="false" outlineLevel="0" collapsed="false">
      <c r="A45" s="61" t="s">
        <v>374</v>
      </c>
      <c r="B45" s="61" t="n">
        <f aca="false">IF(+B42&lt;365,+interest!M37,+DCF!$I$63/12)</f>
        <v>2099.66367564363</v>
      </c>
      <c r="C45" s="61" t="n">
        <f aca="false">IF(+C42&lt;365,+B45,+DCF!$I$63/12)</f>
        <v>2099.66367564363</v>
      </c>
      <c r="D45" s="61" t="n">
        <f aca="false">IF(+D42&lt;365,+C45,+DCF!$I$63/12)</f>
        <v>2099.66367564363</v>
      </c>
      <c r="E45" s="61" t="n">
        <f aca="false">IF(+E42&lt;365,+D45,+DCF!$I$63/12)</f>
        <v>2099.66367564363</v>
      </c>
      <c r="F45" s="61" t="n">
        <f aca="false">IF(+F42&lt;365,+E45,+DCF!$I$63/12)</f>
        <v>2099.66367564363</v>
      </c>
      <c r="G45" s="61" t="n">
        <f aca="false">IF(+G42&lt;365,+F45,+DCF!$I$63/12)</f>
        <v>2099.66367564363</v>
      </c>
      <c r="H45" s="61" t="n">
        <f aca="false">IF(+H42&lt;365,+G45,+DCF!$I$63/12)</f>
        <v>2099.66367564363</v>
      </c>
      <c r="I45" s="61" t="n">
        <f aca="false">IF(+I42&lt;365,+H45,+DCF!$I$63/12)</f>
        <v>2099.66367564363</v>
      </c>
      <c r="J45" s="61" t="n">
        <f aca="false">IF(+J42&lt;365,+I45,+DCF!$I$63/12)</f>
        <v>2099.66367564363</v>
      </c>
      <c r="K45" s="61" t="n">
        <f aca="false">IF(+K42&lt;365,+J45,+DCF!$I$63/12)</f>
        <v>2045.15142899049</v>
      </c>
      <c r="L45" s="61" t="n">
        <f aca="false">IF(+L42&lt;365,+K45,+DCF!$I$63/12)</f>
        <v>2045.15142899049</v>
      </c>
      <c r="M45" s="61" t="n">
        <f aca="false">IF(+M42&lt;365,+L45,+DCF!$I$63/12)</f>
        <v>2045.15142899049</v>
      </c>
    </row>
    <row r="46" customFormat="false" ht="12.75" hidden="false" customHeight="false" outlineLevel="0" collapsed="false">
      <c r="A46" s="61" t="s">
        <v>375</v>
      </c>
      <c r="B46" s="61" t="n">
        <f aca="false">+B45+B44</f>
        <v>-84746.0652220698</v>
      </c>
      <c r="C46" s="61" t="n">
        <f aca="false">+C45+C44</f>
        <v>-83176.0644540641</v>
      </c>
      <c r="D46" s="61" t="n">
        <f aca="false">+D45+D44</f>
        <v>-81596.2511812584</v>
      </c>
      <c r="E46" s="61" t="n">
        <f aca="false">+E45+E44</f>
        <v>-80006.5640754976</v>
      </c>
      <c r="F46" s="61" t="n">
        <f aca="false">+F45+F44</f>
        <v>-78406.9414253259</v>
      </c>
      <c r="G46" s="61" t="n">
        <f aca="false">+G45+G44</f>
        <v>-76797.3211335905</v>
      </c>
      <c r="H46" s="61" t="n">
        <f aca="false">+H45+H44</f>
        <v>-75177.6407150318</v>
      </c>
      <c r="I46" s="61" t="n">
        <f aca="false">+I45+I44</f>
        <v>-73547.8372938572</v>
      </c>
      <c r="J46" s="61" t="n">
        <f aca="false">+J45+J44</f>
        <v>-71907.8476013002</v>
      </c>
      <c r="K46" s="61" t="n">
        <f aca="false">+K45+K44</f>
        <v>-70312.1202198178</v>
      </c>
      <c r="L46" s="61" t="n">
        <f aca="false">+L45+L44</f>
        <v>-68706.4195422012</v>
      </c>
      <c r="M46" s="61" t="n">
        <f aca="false">+M45+M44</f>
        <v>-67090.6832353495</v>
      </c>
    </row>
    <row r="47" customFormat="false" ht="12.75" hidden="false" customHeight="false" outlineLevel="0" collapsed="false">
      <c r="A47" s="61" t="s">
        <v>376</v>
      </c>
      <c r="B47" s="61" t="n">
        <f aca="false">+B46*+$B$1/12</f>
        <v>-529.662907637936</v>
      </c>
      <c r="C47" s="61" t="n">
        <f aca="false">+C46*+$B$1/12</f>
        <v>-519.850402837901</v>
      </c>
      <c r="D47" s="61" t="n">
        <f aca="false">+D46*+$B$1/12</f>
        <v>-509.976569882865</v>
      </c>
      <c r="E47" s="61" t="n">
        <f aca="false">+E46*+$B$1/12</f>
        <v>-500.04102547186</v>
      </c>
      <c r="F47" s="61" t="n">
        <f aca="false">+F46*+$B$1/12</f>
        <v>-490.043383908287</v>
      </c>
      <c r="G47" s="61" t="n">
        <f aca="false">+G46*+$B$1/12</f>
        <v>-479.983257084941</v>
      </c>
      <c r="H47" s="61" t="n">
        <f aca="false">+H46*+$B$1/12</f>
        <v>-469.860254468949</v>
      </c>
      <c r="I47" s="61" t="n">
        <f aca="false">+I46*+$B$1/12</f>
        <v>-459.673983086607</v>
      </c>
      <c r="J47" s="61" t="n">
        <f aca="false">+J46*+$B$1/12</f>
        <v>-449.424047508126</v>
      </c>
      <c r="K47" s="61" t="n">
        <f aca="false">+K46*+$B$1/12</f>
        <v>-439.450751373861</v>
      </c>
      <c r="L47" s="61" t="n">
        <f aca="false">+L46*+$B$1/12</f>
        <v>-429.415122138757</v>
      </c>
      <c r="M47" s="61" t="n">
        <f aca="false">+M46*+$B$1/12</f>
        <v>-419.316770220934</v>
      </c>
      <c r="N47" s="93" t="n">
        <f aca="false">SUM(B47:M47)</f>
        <v>-5696.69847562102</v>
      </c>
    </row>
    <row r="48" customFormat="false" ht="12.75" hidden="false" customHeight="false" outlineLevel="0" collapsed="false">
      <c r="A48" s="61" t="s">
        <v>377</v>
      </c>
      <c r="B48" s="61" t="n">
        <f aca="false">+B47+B46</f>
        <v>-85275.7281297077</v>
      </c>
      <c r="C48" s="61" t="n">
        <f aca="false">+C47+C46</f>
        <v>-83695.914856902</v>
      </c>
      <c r="D48" s="61" t="n">
        <f aca="false">+D47+D46</f>
        <v>-82106.2277511412</v>
      </c>
      <c r="E48" s="61" t="n">
        <f aca="false">+E47+E46</f>
        <v>-80506.6051009695</v>
      </c>
      <c r="F48" s="61" t="n">
        <f aca="false">+F47+F46</f>
        <v>-78896.9848092341</v>
      </c>
      <c r="G48" s="61" t="n">
        <f aca="false">+G47+G46</f>
        <v>-77277.3043906755</v>
      </c>
      <c r="H48" s="61" t="n">
        <f aca="false">+H47+H46</f>
        <v>-75647.5009695008</v>
      </c>
      <c r="I48" s="61" t="n">
        <f aca="false">+I47+I46</f>
        <v>-74007.5112769438</v>
      </c>
      <c r="J48" s="61" t="n">
        <f aca="false">+J47+J46</f>
        <v>-72357.2716488083</v>
      </c>
      <c r="K48" s="61" t="n">
        <f aca="false">+K47+K46</f>
        <v>-70751.5709711917</v>
      </c>
      <c r="L48" s="61" t="n">
        <f aca="false">+L47+L46</f>
        <v>-69135.8346643399</v>
      </c>
      <c r="M48" s="61" t="n">
        <f aca="false">+M47+M46</f>
        <v>-67510.0000055704</v>
      </c>
      <c r="N48" s="61"/>
    </row>
    <row r="50" customFormat="false" ht="12.75" hidden="false" customHeight="false" outlineLevel="0" collapsed="false">
      <c r="B50" s="354" t="n">
        <f aca="false">+B42</f>
        <v>93</v>
      </c>
      <c r="C50" s="354" t="n">
        <f aca="false">+C42</f>
        <v>124</v>
      </c>
      <c r="D50" s="354" t="n">
        <f aca="false">+D42</f>
        <v>152</v>
      </c>
      <c r="E50" s="354" t="n">
        <f aca="false">+E42</f>
        <v>183</v>
      </c>
      <c r="F50" s="354" t="n">
        <f aca="false">+F42</f>
        <v>213</v>
      </c>
      <c r="G50" s="354" t="n">
        <f aca="false">+G42</f>
        <v>244</v>
      </c>
      <c r="H50" s="354" t="n">
        <f aca="false">+H42</f>
        <v>274</v>
      </c>
      <c r="I50" s="354" t="n">
        <f aca="false">+I42</f>
        <v>305</v>
      </c>
      <c r="J50" s="354" t="n">
        <f aca="false">+J42</f>
        <v>336</v>
      </c>
      <c r="K50" s="354" t="n">
        <f aca="false">+K42</f>
        <v>366</v>
      </c>
      <c r="L50" s="354" t="n">
        <f aca="false">+L42</f>
        <v>397</v>
      </c>
      <c r="M50" s="354" t="n">
        <f aca="false">+M42</f>
        <v>427</v>
      </c>
    </row>
    <row r="51" customFormat="false" ht="12.75" hidden="false" customHeight="false" outlineLevel="0" collapsed="false">
      <c r="A51" s="0" t="n">
        <f aca="false">+A43+1</f>
        <v>7</v>
      </c>
      <c r="B51" s="351" t="n">
        <f aca="false">EDATE(B43,12)</f>
        <v>40179</v>
      </c>
      <c r="C51" s="351" t="n">
        <f aca="false">EDATE(C43,12)</f>
        <v>40210</v>
      </c>
      <c r="D51" s="351" t="n">
        <f aca="false">EDATE(D43,12)</f>
        <v>40238</v>
      </c>
      <c r="E51" s="351" t="n">
        <f aca="false">EDATE(E43,12)</f>
        <v>40269</v>
      </c>
      <c r="F51" s="351" t="n">
        <f aca="false">EDATE(F43,12)</f>
        <v>40299</v>
      </c>
      <c r="G51" s="351" t="n">
        <f aca="false">EDATE(G43,12)</f>
        <v>40330</v>
      </c>
      <c r="H51" s="351" t="n">
        <f aca="false">EDATE(H43,12)</f>
        <v>40360</v>
      </c>
      <c r="I51" s="351" t="n">
        <f aca="false">EDATE(I43,12)</f>
        <v>40391</v>
      </c>
      <c r="J51" s="351" t="n">
        <f aca="false">EDATE(J43,12)</f>
        <v>40422</v>
      </c>
      <c r="K51" s="351" t="n">
        <f aca="false">EDATE(K43,12)</f>
        <v>40452</v>
      </c>
      <c r="L51" s="351" t="n">
        <f aca="false">EDATE(L43,12)</f>
        <v>40483</v>
      </c>
      <c r="M51" s="351" t="n">
        <f aca="false">EDATE(M43,12)</f>
        <v>40513</v>
      </c>
    </row>
    <row r="52" customFormat="false" ht="12.75" hidden="false" customHeight="false" outlineLevel="0" collapsed="false">
      <c r="A52" s="61" t="s">
        <v>373</v>
      </c>
      <c r="B52" s="61" t="n">
        <f aca="false">+M48</f>
        <v>-67510.0000055704</v>
      </c>
      <c r="C52" s="61" t="n">
        <f aca="false">+B56</f>
        <v>-65874.0038801835</v>
      </c>
      <c r="D52" s="61" t="n">
        <f aca="false">+C56</f>
        <v>-64227.782779013</v>
      </c>
      <c r="E52" s="61" t="n">
        <f aca="false">+D56</f>
        <v>-62571.2727959601</v>
      </c>
      <c r="F52" s="61" t="n">
        <f aca="false">+E56</f>
        <v>-60904.4096255132</v>
      </c>
      <c r="G52" s="61" t="n">
        <f aca="false">+F56</f>
        <v>-59227.128560251</v>
      </c>
      <c r="H52" s="61" t="n">
        <f aca="false">+G56</f>
        <v>-57539.3644883309</v>
      </c>
      <c r="I52" s="61" t="n">
        <f aca="false">+H56</f>
        <v>-55841.0518909613</v>
      </c>
      <c r="J52" s="61" t="n">
        <f aca="false">+I56</f>
        <v>-54132.1248398581</v>
      </c>
      <c r="K52" s="61" t="n">
        <f aca="false">+J56</f>
        <v>-52412.5169946855</v>
      </c>
      <c r="L52" s="61" t="n">
        <f aca="false">+K56</f>
        <v>-50710.5906409505</v>
      </c>
      <c r="M52" s="61" t="n">
        <f aca="false">+L56</f>
        <v>-48998.0272475047</v>
      </c>
    </row>
    <row r="53" customFormat="false" ht="12.75" hidden="false" customHeight="false" outlineLevel="0" collapsed="false">
      <c r="A53" s="61" t="s">
        <v>374</v>
      </c>
      <c r="B53" s="61" t="n">
        <f aca="false">IF(+B50&lt;365,+interest!M45,+DCF!$J$63/12)</f>
        <v>2045.15142899049</v>
      </c>
      <c r="C53" s="61" t="n">
        <f aca="false">IF(+C50&lt;365,+B53,+DCF!$J$63/12)</f>
        <v>2045.15142899049</v>
      </c>
      <c r="D53" s="61" t="n">
        <f aca="false">IF(+D50&lt;365,+C53,+DCF!$J$63/12)</f>
        <v>2045.15142899049</v>
      </c>
      <c r="E53" s="61" t="n">
        <f aca="false">IF(+E50&lt;365,+D53,+DCF!$J$63/12)</f>
        <v>2045.15142899049</v>
      </c>
      <c r="F53" s="61" t="n">
        <f aca="false">IF(+F50&lt;365,+E53,+DCF!$J$63/12)</f>
        <v>2045.15142899049</v>
      </c>
      <c r="G53" s="61" t="n">
        <f aca="false">IF(+G50&lt;365,+F53,+DCF!$J$63/12)</f>
        <v>2045.15142899049</v>
      </c>
      <c r="H53" s="61" t="n">
        <f aca="false">IF(+H50&lt;365,+G53,+DCF!$J$63/12)</f>
        <v>2045.15142899049</v>
      </c>
      <c r="I53" s="61" t="n">
        <f aca="false">IF(+I50&lt;365,+H53,+DCF!$J$63/12)</f>
        <v>2045.15142899049</v>
      </c>
      <c r="J53" s="61" t="n">
        <f aca="false">IF(+J50&lt;365,+I53,+DCF!$J$63/12)</f>
        <v>2045.15142899049</v>
      </c>
      <c r="K53" s="61" t="n">
        <f aca="false">IF(+K50&lt;365,+J53,+DCF!$J$63/12)</f>
        <v>2016.89896641172</v>
      </c>
      <c r="L53" s="61" t="n">
        <f aca="false">IF(+L50&lt;365,+K53,+DCF!$J$63/12)</f>
        <v>2016.89896641172</v>
      </c>
      <c r="M53" s="61" t="n">
        <f aca="false">IF(+M50&lt;365,+L53,+DCF!$J$63/12)</f>
        <v>2016.89896641172</v>
      </c>
    </row>
    <row r="54" customFormat="false" ht="12.75" hidden="false" customHeight="false" outlineLevel="0" collapsed="false">
      <c r="A54" s="61" t="s">
        <v>375</v>
      </c>
      <c r="B54" s="61" t="n">
        <f aca="false">+B53+B52</f>
        <v>-65464.8485765799</v>
      </c>
      <c r="C54" s="61" t="n">
        <f aca="false">+C53+C52</f>
        <v>-63828.852451193</v>
      </c>
      <c r="D54" s="61" t="n">
        <f aca="false">+D53+D52</f>
        <v>-62182.6313500225</v>
      </c>
      <c r="E54" s="61" t="n">
        <f aca="false">+E53+E52</f>
        <v>-60526.1213669697</v>
      </c>
      <c r="F54" s="61" t="n">
        <f aca="false">+F53+F52</f>
        <v>-58859.2581965227</v>
      </c>
      <c r="G54" s="61" t="n">
        <f aca="false">+G53+G52</f>
        <v>-57181.9771312605</v>
      </c>
      <c r="H54" s="61" t="n">
        <f aca="false">+H53+H52</f>
        <v>-55494.2130593404</v>
      </c>
      <c r="I54" s="61" t="n">
        <f aca="false">+I53+I52</f>
        <v>-53795.9004619708</v>
      </c>
      <c r="J54" s="61" t="n">
        <f aca="false">+J53+J52</f>
        <v>-52086.9734108676</v>
      </c>
      <c r="K54" s="61" t="n">
        <f aca="false">+K53+K52</f>
        <v>-50395.6180282738</v>
      </c>
      <c r="L54" s="61" t="n">
        <f aca="false">+L53+L52</f>
        <v>-48693.6916745388</v>
      </c>
      <c r="M54" s="61" t="n">
        <f aca="false">+M53+M52</f>
        <v>-46981.128281093</v>
      </c>
    </row>
    <row r="55" customFormat="false" ht="12.75" hidden="false" customHeight="false" outlineLevel="0" collapsed="false">
      <c r="A55" s="61" t="s">
        <v>376</v>
      </c>
      <c r="B55" s="61" t="n">
        <f aca="false">+B54*+$B$1/12</f>
        <v>-409.155303603624</v>
      </c>
      <c r="C55" s="61" t="n">
        <f aca="false">+C54*+$B$1/12</f>
        <v>-398.930327819956</v>
      </c>
      <c r="D55" s="61" t="n">
        <f aca="false">+D54*+$B$1/12</f>
        <v>-388.641445937641</v>
      </c>
      <c r="E55" s="61" t="n">
        <f aca="false">+E54*+$B$1/12</f>
        <v>-378.28825854356</v>
      </c>
      <c r="F55" s="61" t="n">
        <f aca="false">+F54*+$B$1/12</f>
        <v>-367.870363728267</v>
      </c>
      <c r="G55" s="61" t="n">
        <f aca="false">+G54*+$B$1/12</f>
        <v>-357.387357070378</v>
      </c>
      <c r="H55" s="61" t="n">
        <f aca="false">+H54*+$B$1/12</f>
        <v>-346.838831620877</v>
      </c>
      <c r="I55" s="61" t="n">
        <f aca="false">+I54*+$B$1/12</f>
        <v>-336.224377887317</v>
      </c>
      <c r="J55" s="61" t="n">
        <f aca="false">+J54*+$B$1/12</f>
        <v>-325.543583817923</v>
      </c>
      <c r="K55" s="61" t="n">
        <f aca="false">+K54*+$B$1/12</f>
        <v>-314.972612676711</v>
      </c>
      <c r="L55" s="61" t="n">
        <f aca="false">+L54*+$B$1/12</f>
        <v>-304.335572965868</v>
      </c>
      <c r="M55" s="61" t="n">
        <f aca="false">+M54*+$B$1/12</f>
        <v>-293.632051756831</v>
      </c>
      <c r="N55" s="93" t="n">
        <f aca="false">SUM(B55:M55)</f>
        <v>-4221.82008742895</v>
      </c>
    </row>
    <row r="56" customFormat="false" ht="12.75" hidden="false" customHeight="false" outlineLevel="0" collapsed="false">
      <c r="A56" s="61" t="s">
        <v>377</v>
      </c>
      <c r="B56" s="61" t="n">
        <f aca="false">+B55+B54</f>
        <v>-65874.0038801835</v>
      </c>
      <c r="C56" s="61" t="n">
        <f aca="false">+C55+C54</f>
        <v>-64227.782779013</v>
      </c>
      <c r="D56" s="61" t="n">
        <f aca="false">+D55+D54</f>
        <v>-62571.2727959601</v>
      </c>
      <c r="E56" s="61" t="n">
        <f aca="false">+E55+E54</f>
        <v>-60904.4096255132</v>
      </c>
      <c r="F56" s="61" t="n">
        <f aca="false">+F55+F54</f>
        <v>-59227.128560251</v>
      </c>
      <c r="G56" s="61" t="n">
        <f aca="false">+G55+G54</f>
        <v>-57539.3644883309</v>
      </c>
      <c r="H56" s="61" t="n">
        <f aca="false">+H55+H54</f>
        <v>-55841.0518909613</v>
      </c>
      <c r="I56" s="61" t="n">
        <f aca="false">+I55+I54</f>
        <v>-54132.1248398581</v>
      </c>
      <c r="J56" s="61" t="n">
        <f aca="false">+J55+J54</f>
        <v>-52412.5169946855</v>
      </c>
      <c r="K56" s="61" t="n">
        <f aca="false">+K55+K54</f>
        <v>-50710.5906409505</v>
      </c>
      <c r="L56" s="61" t="n">
        <f aca="false">+L55+L54</f>
        <v>-48998.0272475047</v>
      </c>
      <c r="M56" s="61" t="n">
        <f aca="false">+M55+M54</f>
        <v>-47274.7603328498</v>
      </c>
      <c r="N56" s="61"/>
    </row>
    <row r="58" customFormat="false" ht="12.75" hidden="false" customHeight="false" outlineLevel="0" collapsed="false">
      <c r="B58" s="354" t="n">
        <f aca="false">+B50</f>
        <v>93</v>
      </c>
      <c r="C58" s="354" t="n">
        <f aca="false">+C50</f>
        <v>124</v>
      </c>
      <c r="D58" s="354" t="n">
        <f aca="false">+D50</f>
        <v>152</v>
      </c>
      <c r="E58" s="354" t="n">
        <f aca="false">+E50</f>
        <v>183</v>
      </c>
      <c r="F58" s="354" t="n">
        <f aca="false">+F50</f>
        <v>213</v>
      </c>
      <c r="G58" s="354" t="n">
        <f aca="false">+G50</f>
        <v>244</v>
      </c>
      <c r="H58" s="354" t="n">
        <f aca="false">+H50</f>
        <v>274</v>
      </c>
      <c r="I58" s="354" t="n">
        <f aca="false">+I50</f>
        <v>305</v>
      </c>
      <c r="J58" s="354" t="n">
        <f aca="false">+J50</f>
        <v>336</v>
      </c>
      <c r="K58" s="354" t="n">
        <f aca="false">+K50</f>
        <v>366</v>
      </c>
      <c r="L58" s="354" t="n">
        <f aca="false">+L50</f>
        <v>397</v>
      </c>
      <c r="M58" s="354" t="n">
        <f aca="false">+M50</f>
        <v>427</v>
      </c>
    </row>
    <row r="59" customFormat="false" ht="12.75" hidden="false" customHeight="false" outlineLevel="0" collapsed="false">
      <c r="A59" s="0" t="n">
        <f aca="false">+A51+1</f>
        <v>8</v>
      </c>
      <c r="B59" s="351" t="n">
        <f aca="false">EDATE(B51,12)</f>
        <v>40544</v>
      </c>
      <c r="C59" s="351" t="n">
        <f aca="false">EDATE(C51,12)</f>
        <v>40575</v>
      </c>
      <c r="D59" s="351" t="n">
        <f aca="false">EDATE(D51,12)</f>
        <v>40603</v>
      </c>
      <c r="E59" s="351" t="n">
        <f aca="false">EDATE(E51,12)</f>
        <v>40634</v>
      </c>
      <c r="F59" s="351" t="n">
        <f aca="false">EDATE(F51,12)</f>
        <v>40664</v>
      </c>
      <c r="G59" s="351" t="n">
        <f aca="false">EDATE(G51,12)</f>
        <v>40695</v>
      </c>
      <c r="H59" s="351" t="n">
        <f aca="false">EDATE(H51,12)</f>
        <v>40725</v>
      </c>
      <c r="I59" s="351" t="n">
        <f aca="false">EDATE(I51,12)</f>
        <v>40756</v>
      </c>
      <c r="J59" s="351" t="n">
        <f aca="false">EDATE(J51,12)</f>
        <v>40787</v>
      </c>
      <c r="K59" s="351" t="n">
        <f aca="false">EDATE(K51,12)</f>
        <v>40817</v>
      </c>
      <c r="L59" s="351" t="n">
        <f aca="false">EDATE(L51,12)</f>
        <v>40848</v>
      </c>
      <c r="M59" s="351" t="n">
        <f aca="false">EDATE(M51,12)</f>
        <v>40878</v>
      </c>
    </row>
    <row r="60" customFormat="false" ht="12.75" hidden="false" customHeight="false" outlineLevel="0" collapsed="false">
      <c r="A60" s="61" t="s">
        <v>373</v>
      </c>
      <c r="B60" s="61" t="n">
        <f aca="false">+M56</f>
        <v>-47274.7603328498</v>
      </c>
      <c r="C60" s="61" t="n">
        <f aca="false">+B64</f>
        <v>-45540.7229999783</v>
      </c>
      <c r="D60" s="61" t="n">
        <f aca="false">+C64</f>
        <v>-43795.8479337764</v>
      </c>
      <c r="E60" s="61" t="n">
        <f aca="false">+D64</f>
        <v>-42040.0673984107</v>
      </c>
      <c r="F60" s="61" t="n">
        <f aca="false">+E64</f>
        <v>-40273.313234699</v>
      </c>
      <c r="G60" s="61" t="n">
        <f aca="false">+F64</f>
        <v>-38495.5168574641</v>
      </c>
      <c r="H60" s="61" t="n">
        <f aca="false">+G64</f>
        <v>-36706.6092528714</v>
      </c>
      <c r="I60" s="61" t="n">
        <f aca="false">+H64</f>
        <v>-34906.5209757501</v>
      </c>
      <c r="J60" s="61" t="n">
        <f aca="false">+I64</f>
        <v>-33095.1821468967</v>
      </c>
      <c r="K60" s="61" t="n">
        <f aca="false">+J64</f>
        <v>-31272.522450363</v>
      </c>
      <c r="L60" s="61" t="n">
        <f aca="false">+K64</f>
        <v>-29363.5530858319</v>
      </c>
      <c r="M60" s="61" t="n">
        <f aca="false">+L64</f>
        <v>-27442.6526627724</v>
      </c>
    </row>
    <row r="61" customFormat="false" ht="12.75" hidden="false" customHeight="false" outlineLevel="0" collapsed="false">
      <c r="A61" s="61" t="s">
        <v>374</v>
      </c>
      <c r="B61" s="61" t="n">
        <f aca="false">IF(+B58&lt;365,+interest!M53,+DCF!$K$63/12)</f>
        <v>2016.89896641172</v>
      </c>
      <c r="C61" s="61" t="n">
        <f aca="false">IF(+C58&lt;365,+B61,+DCF!$K$63/12)</f>
        <v>2016.89896641172</v>
      </c>
      <c r="D61" s="61" t="n">
        <f aca="false">IF(+D58&lt;365,+C61,+DCF!$K$63/12)</f>
        <v>2016.89896641172</v>
      </c>
      <c r="E61" s="61" t="n">
        <f aca="false">IF(+E58&lt;365,+D61,+DCF!$K$63/12)</f>
        <v>2016.89896641172</v>
      </c>
      <c r="F61" s="61" t="n">
        <f aca="false">IF(+F58&lt;365,+E61,+DCF!$K$63/12)</f>
        <v>2016.89896641172</v>
      </c>
      <c r="G61" s="61" t="n">
        <f aca="false">IF(+G58&lt;365,+F61,+DCF!$K$63/12)</f>
        <v>2016.89896641172</v>
      </c>
      <c r="H61" s="61" t="n">
        <f aca="false">IF(+H58&lt;365,+G61,+DCF!$K$63/12)</f>
        <v>2016.89896641172</v>
      </c>
      <c r="I61" s="61" t="n">
        <f aca="false">IF(+I58&lt;365,+H61,+DCF!$K$63/12)</f>
        <v>2016.89896641172</v>
      </c>
      <c r="J61" s="61" t="n">
        <f aca="false">IF(+J58&lt;365,+I61,+DCF!$K$63/12)</f>
        <v>2016.89896641172</v>
      </c>
      <c r="K61" s="61" t="n">
        <f aca="false">IF(+K58&lt;365,+J61,+DCF!$K$63/12)</f>
        <v>2091.35168183446</v>
      </c>
      <c r="L61" s="61" t="n">
        <f aca="false">IF(+L58&lt;365,+K61,+DCF!$K$63/12)</f>
        <v>2091.35168183446</v>
      </c>
      <c r="M61" s="61" t="n">
        <f aca="false">IF(+M58&lt;365,+L61,+DCF!$K$63/12)</f>
        <v>2091.35168183446</v>
      </c>
    </row>
    <row r="62" customFormat="false" ht="12.75" hidden="false" customHeight="false" outlineLevel="0" collapsed="false">
      <c r="A62" s="61" t="s">
        <v>375</v>
      </c>
      <c r="B62" s="61" t="n">
        <f aca="false">+B61+B60</f>
        <v>-45257.8613664381</v>
      </c>
      <c r="C62" s="61" t="n">
        <f aca="false">+C61+C60</f>
        <v>-43523.8240335666</v>
      </c>
      <c r="D62" s="61" t="n">
        <f aca="false">+D61+D60</f>
        <v>-41778.9489673647</v>
      </c>
      <c r="E62" s="61" t="n">
        <f aca="false">+E61+E60</f>
        <v>-40023.168431999</v>
      </c>
      <c r="F62" s="61" t="n">
        <f aca="false">+F61+F60</f>
        <v>-38256.4142682873</v>
      </c>
      <c r="G62" s="61" t="n">
        <f aca="false">+G61+G60</f>
        <v>-36478.6178910523</v>
      </c>
      <c r="H62" s="61" t="n">
        <f aca="false">+H61+H60</f>
        <v>-34689.7102864597</v>
      </c>
      <c r="I62" s="61" t="n">
        <f aca="false">+I61+I60</f>
        <v>-32889.6220093383</v>
      </c>
      <c r="J62" s="61" t="n">
        <f aca="false">+J61+J60</f>
        <v>-31078.283180485</v>
      </c>
      <c r="K62" s="61" t="n">
        <f aca="false">+K61+K60</f>
        <v>-29181.1707685286</v>
      </c>
      <c r="L62" s="61" t="n">
        <f aca="false">+L61+L60</f>
        <v>-27272.2014039974</v>
      </c>
      <c r="M62" s="61" t="n">
        <f aca="false">+M61+M60</f>
        <v>-25351.3009809379</v>
      </c>
    </row>
    <row r="63" customFormat="false" ht="12.75" hidden="false" customHeight="false" outlineLevel="0" collapsed="false">
      <c r="A63" s="61" t="s">
        <v>376</v>
      </c>
      <c r="B63" s="61" t="n">
        <f aca="false">+B62*+$B$1/12</f>
        <v>-282.861633540238</v>
      </c>
      <c r="C63" s="61" t="n">
        <f aca="false">+C62*+$B$1/12</f>
        <v>-272.023900209791</v>
      </c>
      <c r="D63" s="61" t="n">
        <f aca="false">+D62*+$B$1/12</f>
        <v>-261.118431046029</v>
      </c>
      <c r="E63" s="61" t="n">
        <f aca="false">+E62*+$B$1/12</f>
        <v>-250.144802699994</v>
      </c>
      <c r="F63" s="61" t="n">
        <f aca="false">+F62*+$B$1/12</f>
        <v>-239.102589176795</v>
      </c>
      <c r="G63" s="61" t="n">
        <f aca="false">+G62*+$B$1/12</f>
        <v>-227.991361819077</v>
      </c>
      <c r="H63" s="61" t="n">
        <f aca="false">+H62*+$B$1/12</f>
        <v>-216.810689290373</v>
      </c>
      <c r="I63" s="61" t="n">
        <f aca="false">+I62*+$B$1/12</f>
        <v>-205.560137558365</v>
      </c>
      <c r="J63" s="61" t="n">
        <f aca="false">+J62*+$B$1/12</f>
        <v>-194.239269878031</v>
      </c>
      <c r="K63" s="61" t="n">
        <f aca="false">+K62*+$B$1/12</f>
        <v>-182.382317303304</v>
      </c>
      <c r="L63" s="61" t="n">
        <f aca="false">+L62*+$B$1/12</f>
        <v>-170.451258774984</v>
      </c>
      <c r="M63" s="61" t="n">
        <f aca="false">+M62*+$B$1/12</f>
        <v>-158.445631130862</v>
      </c>
      <c r="N63" s="93" t="n">
        <f aca="false">SUM(B63:M63)</f>
        <v>-2661.13202242784</v>
      </c>
    </row>
    <row r="64" customFormat="false" ht="12.75" hidden="false" customHeight="false" outlineLevel="0" collapsed="false">
      <c r="A64" s="61" t="s">
        <v>377</v>
      </c>
      <c r="B64" s="61" t="n">
        <f aca="false">+B63+B62</f>
        <v>-45540.7229999783</v>
      </c>
      <c r="C64" s="61" t="n">
        <f aca="false">+C63+C62</f>
        <v>-43795.8479337764</v>
      </c>
      <c r="D64" s="61" t="n">
        <f aca="false">+D63+D62</f>
        <v>-42040.0673984107</v>
      </c>
      <c r="E64" s="61" t="n">
        <f aca="false">+E63+E62</f>
        <v>-40273.313234699</v>
      </c>
      <c r="F64" s="61" t="n">
        <f aca="false">+F63+F62</f>
        <v>-38495.5168574641</v>
      </c>
      <c r="G64" s="61" t="n">
        <f aca="false">+G63+G62</f>
        <v>-36706.6092528714</v>
      </c>
      <c r="H64" s="61" t="n">
        <f aca="false">+H63+H62</f>
        <v>-34906.5209757501</v>
      </c>
      <c r="I64" s="61" t="n">
        <f aca="false">+I63+I62</f>
        <v>-33095.1821468967</v>
      </c>
      <c r="J64" s="61" t="n">
        <f aca="false">+J63+J62</f>
        <v>-31272.522450363</v>
      </c>
      <c r="K64" s="61" t="n">
        <f aca="false">+K63+K62</f>
        <v>-29363.5530858319</v>
      </c>
      <c r="L64" s="61" t="n">
        <f aca="false">+L63+L62</f>
        <v>-27442.6526627724</v>
      </c>
      <c r="M64" s="61" t="n">
        <f aca="false">+M63+M62</f>
        <v>-25509.7466120688</v>
      </c>
      <c r="N64" s="61"/>
    </row>
    <row r="66" customFormat="false" ht="12.75" hidden="false" customHeight="false" outlineLevel="0" collapsed="false">
      <c r="B66" s="354" t="n">
        <f aca="false">+B58</f>
        <v>93</v>
      </c>
      <c r="C66" s="354" t="n">
        <f aca="false">+C58</f>
        <v>124</v>
      </c>
      <c r="D66" s="354" t="n">
        <f aca="false">+D58</f>
        <v>152</v>
      </c>
      <c r="E66" s="354" t="n">
        <f aca="false">+E58</f>
        <v>183</v>
      </c>
      <c r="F66" s="354" t="n">
        <f aca="false">+F58</f>
        <v>213</v>
      </c>
      <c r="G66" s="354" t="n">
        <f aca="false">+G58</f>
        <v>244</v>
      </c>
      <c r="H66" s="354" t="n">
        <f aca="false">+H58</f>
        <v>274</v>
      </c>
      <c r="I66" s="354" t="n">
        <f aca="false">+I58</f>
        <v>305</v>
      </c>
      <c r="J66" s="354" t="n">
        <f aca="false">+J58</f>
        <v>336</v>
      </c>
      <c r="K66" s="354" t="n">
        <f aca="false">+K58</f>
        <v>366</v>
      </c>
      <c r="L66" s="354" t="n">
        <f aca="false">+L58</f>
        <v>397</v>
      </c>
      <c r="M66" s="354" t="n">
        <f aca="false">+M58</f>
        <v>427</v>
      </c>
    </row>
    <row r="67" customFormat="false" ht="12.75" hidden="false" customHeight="false" outlineLevel="0" collapsed="false">
      <c r="A67" s="0" t="n">
        <f aca="false">+A59+1</f>
        <v>9</v>
      </c>
      <c r="B67" s="351" t="n">
        <f aca="false">EDATE(B59,12)</f>
        <v>40909</v>
      </c>
      <c r="C67" s="351" t="n">
        <f aca="false">EDATE(C59,12)</f>
        <v>40940</v>
      </c>
      <c r="D67" s="351" t="n">
        <f aca="false">EDATE(D59,12)</f>
        <v>40969</v>
      </c>
      <c r="E67" s="351" t="n">
        <f aca="false">EDATE(E59,12)</f>
        <v>41000</v>
      </c>
      <c r="F67" s="351" t="n">
        <f aca="false">EDATE(F59,12)</f>
        <v>41030</v>
      </c>
      <c r="G67" s="351" t="n">
        <f aca="false">EDATE(G59,12)</f>
        <v>41061</v>
      </c>
      <c r="H67" s="351" t="n">
        <f aca="false">EDATE(H59,12)</f>
        <v>41091</v>
      </c>
      <c r="I67" s="351" t="n">
        <f aca="false">EDATE(I59,12)</f>
        <v>41122</v>
      </c>
      <c r="J67" s="351" t="n">
        <f aca="false">EDATE(J59,12)</f>
        <v>41153</v>
      </c>
      <c r="K67" s="351" t="n">
        <f aca="false">EDATE(K59,12)</f>
        <v>41183</v>
      </c>
      <c r="L67" s="351" t="n">
        <f aca="false">EDATE(L59,12)</f>
        <v>41214</v>
      </c>
      <c r="M67" s="351" t="n">
        <f aca="false">EDATE(M59,12)</f>
        <v>41244</v>
      </c>
    </row>
    <row r="68" customFormat="false" ht="12.75" hidden="false" customHeight="false" outlineLevel="0" collapsed="false">
      <c r="A68" s="61" t="s">
        <v>373</v>
      </c>
      <c r="B68" s="61" t="n">
        <f aca="false">+M64</f>
        <v>-25509.7466120688</v>
      </c>
      <c r="C68" s="61" t="n">
        <f aca="false">+B72</f>
        <v>-23564.7598985483</v>
      </c>
      <c r="D68" s="61" t="n">
        <f aca="false">+C72</f>
        <v>-21607.6170180683</v>
      </c>
      <c r="E68" s="61" t="n">
        <f aca="false">+D72</f>
        <v>-19638.2419945853</v>
      </c>
      <c r="F68" s="61" t="n">
        <f aca="false">+E72</f>
        <v>-17656.5583772055</v>
      </c>
      <c r="G68" s="61" t="n">
        <f aca="false">+F72</f>
        <v>-15662.4892372171</v>
      </c>
      <c r="H68" s="61" t="n">
        <f aca="false">+G72</f>
        <v>-13655.9571651038</v>
      </c>
      <c r="I68" s="61" t="n">
        <f aca="false">+H72</f>
        <v>-11636.8842675398</v>
      </c>
      <c r="J68" s="61" t="n">
        <f aca="false">+I72</f>
        <v>-9605.19216436598</v>
      </c>
      <c r="K68" s="61" t="n">
        <f aca="false">+J72</f>
        <v>-7560.80198554734</v>
      </c>
      <c r="L68" s="61" t="n">
        <f aca="false">+K72</f>
        <v>-5457.54961602119</v>
      </c>
      <c r="M68" s="61" t="n">
        <f aca="false">+L72</f>
        <v>-3341.1519191855</v>
      </c>
    </row>
    <row r="69" customFormat="false" ht="12.75" hidden="false" customHeight="false" outlineLevel="0" collapsed="false">
      <c r="A69" s="61" t="s">
        <v>374</v>
      </c>
      <c r="B69" s="61" t="n">
        <f aca="false">IF(+B66&lt;365,+interest!M61,+DCF!$L$63/12)</f>
        <v>2091.35168183446</v>
      </c>
      <c r="C69" s="61" t="n">
        <f aca="false">IF(+C66&lt;365,+B69,+DCF!$L$63/12)</f>
        <v>2091.35168183446</v>
      </c>
      <c r="D69" s="61" t="n">
        <f aca="false">IF(+D66&lt;365,+C69,+DCF!$L$63/12)</f>
        <v>2091.35168183446</v>
      </c>
      <c r="E69" s="61" t="n">
        <f aca="false">IF(+E66&lt;365,+D69,+DCF!$L$63/12)</f>
        <v>2091.35168183446</v>
      </c>
      <c r="F69" s="61" t="n">
        <f aca="false">IF(+F66&lt;365,+E69,+DCF!$L$63/12)</f>
        <v>2091.35168183446</v>
      </c>
      <c r="G69" s="61" t="n">
        <f aca="false">IF(+G66&lt;365,+F69,+DCF!$L$63/12)</f>
        <v>2091.35168183446</v>
      </c>
      <c r="H69" s="61" t="n">
        <f aca="false">IF(+H66&lt;365,+G69,+DCF!$L$63/12)</f>
        <v>2091.35168183446</v>
      </c>
      <c r="I69" s="61" t="n">
        <f aca="false">IF(+I66&lt;365,+H69,+DCF!$L$63/12)</f>
        <v>2091.35168183446</v>
      </c>
      <c r="J69" s="61" t="n">
        <f aca="false">IF(+J66&lt;365,+I69,+DCF!$L$63/12)</f>
        <v>2091.35168183446</v>
      </c>
      <c r="K69" s="61" t="n">
        <f aca="false">IF(+K66&lt;365,+J69,+DCF!$L$63/12)</f>
        <v>2137.15019322814</v>
      </c>
      <c r="L69" s="61" t="n">
        <f aca="false">IF(+L66&lt;365,+K69,+DCF!$L$63/12)</f>
        <v>2137.15019322814</v>
      </c>
      <c r="M69" s="61" t="n">
        <f aca="false">IF(+M66&lt;365,+L69,+DCF!$L$63/12)</f>
        <v>2137.15019322814</v>
      </c>
    </row>
    <row r="70" customFormat="false" ht="12.75" hidden="false" customHeight="false" outlineLevel="0" collapsed="false">
      <c r="A70" s="61" t="s">
        <v>375</v>
      </c>
      <c r="B70" s="61" t="n">
        <f aca="false">+B69+B68</f>
        <v>-23418.3949302343</v>
      </c>
      <c r="C70" s="61" t="n">
        <f aca="false">+C69+C68</f>
        <v>-21473.4082167138</v>
      </c>
      <c r="D70" s="61" t="n">
        <f aca="false">+D69+D68</f>
        <v>-19516.2653362338</v>
      </c>
      <c r="E70" s="61" t="n">
        <f aca="false">+E69+E68</f>
        <v>-17546.8903127508</v>
      </c>
      <c r="F70" s="61" t="n">
        <f aca="false">+F69+F68</f>
        <v>-15565.2066953711</v>
      </c>
      <c r="G70" s="61" t="n">
        <f aca="false">+G69+G68</f>
        <v>-13571.1375553827</v>
      </c>
      <c r="H70" s="61" t="n">
        <f aca="false">+H69+H68</f>
        <v>-11564.6054832693</v>
      </c>
      <c r="I70" s="61" t="n">
        <f aca="false">+I69+I68</f>
        <v>-9545.53258570532</v>
      </c>
      <c r="J70" s="61" t="n">
        <f aca="false">+J69+J68</f>
        <v>-7513.84048253152</v>
      </c>
      <c r="K70" s="61" t="n">
        <f aca="false">+K69+K68</f>
        <v>-5423.6517923192</v>
      </c>
      <c r="L70" s="61" t="n">
        <f aca="false">+L69+L68</f>
        <v>-3320.39942279305</v>
      </c>
      <c r="M70" s="61" t="n">
        <f aca="false">+M69+M68</f>
        <v>-1204.00172595736</v>
      </c>
    </row>
    <row r="71" customFormat="false" ht="12.75" hidden="false" customHeight="false" outlineLevel="0" collapsed="false">
      <c r="A71" s="61" t="s">
        <v>376</v>
      </c>
      <c r="B71" s="61" t="n">
        <f aca="false">+B70*+$B$1/12</f>
        <v>-146.364968313965</v>
      </c>
      <c r="C71" s="61" t="n">
        <f aca="false">+C70*+$B$1/12</f>
        <v>-134.208801354461</v>
      </c>
      <c r="D71" s="61" t="n">
        <f aca="false">+D70*+$B$1/12</f>
        <v>-121.976658351461</v>
      </c>
      <c r="E71" s="61" t="n">
        <f aca="false">+E70*+$B$1/12</f>
        <v>-109.668064454693</v>
      </c>
      <c r="F71" s="61" t="n">
        <f aca="false">+F70*+$B$1/12</f>
        <v>-97.2825418460691</v>
      </c>
      <c r="G71" s="61" t="n">
        <f aca="false">+G70*+$B$1/12</f>
        <v>-84.8196097211417</v>
      </c>
      <c r="H71" s="61" t="n">
        <f aca="false">+H70*+$B$1/12</f>
        <v>-72.2787842704334</v>
      </c>
      <c r="I71" s="61" t="n">
        <f aca="false">+I70*+$B$1/12</f>
        <v>-59.6595786606582</v>
      </c>
      <c r="J71" s="61" t="n">
        <f aca="false">+J70*+$B$1/12</f>
        <v>-46.961503015822</v>
      </c>
      <c r="K71" s="61" t="n">
        <f aca="false">+K70*+$B$1/12</f>
        <v>-33.897823701995</v>
      </c>
      <c r="L71" s="61" t="n">
        <f aca="false">+L70*+$B$1/12</f>
        <v>-20.7524963924565</v>
      </c>
      <c r="M71" s="61" t="n">
        <f aca="false">+M70*+$B$1/12</f>
        <v>-7.52501078723351</v>
      </c>
      <c r="N71" s="93" t="n">
        <f aca="false">SUM(B71:M71)</f>
        <v>-935.39584087039</v>
      </c>
    </row>
    <row r="72" customFormat="false" ht="12.75" hidden="false" customHeight="false" outlineLevel="0" collapsed="false">
      <c r="A72" s="61" t="s">
        <v>377</v>
      </c>
      <c r="B72" s="61" t="n">
        <f aca="false">+B71+B70</f>
        <v>-23564.7598985483</v>
      </c>
      <c r="C72" s="61" t="n">
        <f aca="false">+C71+C70</f>
        <v>-21607.6170180683</v>
      </c>
      <c r="D72" s="61" t="n">
        <f aca="false">+D71+D70</f>
        <v>-19638.2419945853</v>
      </c>
      <c r="E72" s="61" t="n">
        <f aca="false">+E71+E70</f>
        <v>-17656.5583772055</v>
      </c>
      <c r="F72" s="61" t="n">
        <f aca="false">+F71+F70</f>
        <v>-15662.4892372171</v>
      </c>
      <c r="G72" s="61" t="n">
        <f aca="false">+G71+G70</f>
        <v>-13655.9571651038</v>
      </c>
      <c r="H72" s="61" t="n">
        <f aca="false">+H71+H70</f>
        <v>-11636.8842675398</v>
      </c>
      <c r="I72" s="61" t="n">
        <f aca="false">+I71+I70</f>
        <v>-9605.19216436598</v>
      </c>
      <c r="J72" s="61" t="n">
        <f aca="false">+J71+J70</f>
        <v>-7560.80198554734</v>
      </c>
      <c r="K72" s="61" t="n">
        <f aca="false">+K71+K70</f>
        <v>-5457.54961602119</v>
      </c>
      <c r="L72" s="61" t="n">
        <f aca="false">+L71+L70</f>
        <v>-3341.1519191855</v>
      </c>
      <c r="M72" s="61" t="n">
        <f aca="false">+M71+M70</f>
        <v>-1211.5267367446</v>
      </c>
      <c r="N72" s="61"/>
    </row>
    <row r="74" customFormat="false" ht="12.75" hidden="false" customHeight="false" outlineLevel="0" collapsed="false">
      <c r="B74" s="354" t="n">
        <f aca="false">+B66</f>
        <v>93</v>
      </c>
      <c r="C74" s="354" t="n">
        <f aca="false">+C66</f>
        <v>124</v>
      </c>
      <c r="D74" s="354" t="n">
        <f aca="false">+D66</f>
        <v>152</v>
      </c>
      <c r="E74" s="354" t="n">
        <f aca="false">+E66</f>
        <v>183</v>
      </c>
      <c r="F74" s="354" t="n">
        <f aca="false">+F66</f>
        <v>213</v>
      </c>
      <c r="G74" s="354" t="n">
        <f aca="false">+G66</f>
        <v>244</v>
      </c>
      <c r="H74" s="354" t="n">
        <f aca="false">+H66</f>
        <v>274</v>
      </c>
      <c r="I74" s="354" t="n">
        <f aca="false">+I66</f>
        <v>305</v>
      </c>
      <c r="J74" s="354" t="n">
        <f aca="false">+J66</f>
        <v>336</v>
      </c>
      <c r="K74" s="354" t="n">
        <f aca="false">+K66</f>
        <v>366</v>
      </c>
      <c r="L74" s="354" t="n">
        <f aca="false">+L66</f>
        <v>397</v>
      </c>
      <c r="M74" s="354" t="n">
        <f aca="false">+M66</f>
        <v>427</v>
      </c>
    </row>
    <row r="75" customFormat="false" ht="12.75" hidden="false" customHeight="false" outlineLevel="0" collapsed="false">
      <c r="A75" s="0" t="n">
        <f aca="false">+A67+1</f>
        <v>10</v>
      </c>
      <c r="B75" s="351" t="n">
        <f aca="false">EDATE(B67,12)</f>
        <v>41275</v>
      </c>
      <c r="C75" s="351" t="n">
        <f aca="false">EDATE(C67,12)</f>
        <v>41306</v>
      </c>
      <c r="D75" s="351" t="n">
        <f aca="false">EDATE(D67,12)</f>
        <v>41334</v>
      </c>
      <c r="E75" s="351" t="n">
        <f aca="false">EDATE(E67,12)</f>
        <v>41365</v>
      </c>
      <c r="F75" s="351" t="n">
        <f aca="false">EDATE(F67,12)</f>
        <v>41395</v>
      </c>
      <c r="G75" s="351" t="n">
        <f aca="false">EDATE(G67,12)</f>
        <v>41426</v>
      </c>
      <c r="H75" s="351" t="n">
        <f aca="false">EDATE(H67,12)</f>
        <v>41456</v>
      </c>
      <c r="I75" s="351" t="n">
        <f aca="false">EDATE(I67,12)</f>
        <v>41487</v>
      </c>
      <c r="J75" s="351" t="n">
        <f aca="false">EDATE(J67,12)</f>
        <v>41518</v>
      </c>
      <c r="K75" s="351" t="n">
        <f aca="false">EDATE(K67,12)</f>
        <v>41548</v>
      </c>
      <c r="L75" s="351" t="n">
        <f aca="false">EDATE(L67,12)</f>
        <v>41579</v>
      </c>
      <c r="M75" s="351" t="n">
        <f aca="false">EDATE(M67,12)</f>
        <v>41609</v>
      </c>
    </row>
    <row r="76" customFormat="false" ht="12.75" hidden="false" customHeight="false" outlineLevel="0" collapsed="false">
      <c r="A76" s="61" t="s">
        <v>373</v>
      </c>
      <c r="B76" s="61" t="n">
        <f aca="false">+M72</f>
        <v>-1211.5267367446</v>
      </c>
      <c r="C76" s="61" t="n">
        <f aca="false">+B80</f>
        <v>931.408603086569</v>
      </c>
      <c r="D76" s="61" t="n">
        <f aca="false">+C80</f>
        <v>3087.73728879168</v>
      </c>
      <c r="E76" s="61" t="n">
        <f aca="false">+D80</f>
        <v>5257.54302878244</v>
      </c>
      <c r="F76" s="61" t="n">
        <f aca="false">+E80</f>
        <v>7440.91005464815</v>
      </c>
      <c r="G76" s="61" t="n">
        <f aca="false">+F80</f>
        <v>9637.92312442552</v>
      </c>
      <c r="H76" s="61" t="n">
        <f aca="false">+G80</f>
        <v>11848.667525889</v>
      </c>
      <c r="I76" s="61" t="n">
        <f aca="false">+H80</f>
        <v>14073.2290798616</v>
      </c>
      <c r="J76" s="61" t="n">
        <f aca="false">+I80</f>
        <v>16311.6941435466</v>
      </c>
      <c r="K76" s="61" t="n">
        <f aca="false">+J80</f>
        <v>18564.1496138796</v>
      </c>
      <c r="L76" s="61" t="n">
        <f aca="false">+K80</f>
        <v>20882.6119136587</v>
      </c>
      <c r="M76" s="61" t="n">
        <f aca="false">+L80</f>
        <v>23215.5646028115</v>
      </c>
    </row>
    <row r="77" customFormat="false" ht="12.75" hidden="false" customHeight="false" outlineLevel="0" collapsed="false">
      <c r="A77" s="61" t="s">
        <v>374</v>
      </c>
      <c r="B77" s="61" t="n">
        <f aca="false">IF(+B74&lt;365,+interest!M69,+DCF!$M$63/12)</f>
        <v>2137.15019322814</v>
      </c>
      <c r="C77" s="61" t="n">
        <f aca="false">IF(+C74&lt;365,+B77,+DCF!$M$63/12)</f>
        <v>2137.15019322814</v>
      </c>
      <c r="D77" s="61" t="n">
        <f aca="false">IF(+D74&lt;365,+C77,+DCF!$M$63/12)</f>
        <v>2137.15019322814</v>
      </c>
      <c r="E77" s="61" t="n">
        <f aca="false">IF(+E74&lt;365,+D77,+DCF!$M$63/12)</f>
        <v>2137.15019322814</v>
      </c>
      <c r="F77" s="61" t="n">
        <f aca="false">IF(+F74&lt;365,+E77,+DCF!$M$63/12)</f>
        <v>2137.15019322814</v>
      </c>
      <c r="G77" s="61" t="n">
        <f aca="false">IF(+G74&lt;365,+F77,+DCF!$M$63/12)</f>
        <v>2137.15019322814</v>
      </c>
      <c r="H77" s="61" t="n">
        <f aca="false">IF(+H74&lt;365,+G77,+DCF!$M$63/12)</f>
        <v>2137.15019322814</v>
      </c>
      <c r="I77" s="61" t="n">
        <f aca="false">IF(+I74&lt;365,+H77,+DCF!$M$63/12)</f>
        <v>2137.15019322814</v>
      </c>
      <c r="J77" s="61" t="n">
        <f aca="false">IF(+J74&lt;365,+I77,+DCF!$M$63/12)</f>
        <v>2137.15019322814</v>
      </c>
      <c r="K77" s="61" t="n">
        <f aca="false">IF(+K74&lt;365,+J77,+DCF!$M$63/12)</f>
        <v>2188.75663571918</v>
      </c>
      <c r="L77" s="61" t="n">
        <f aca="false">IF(+L74&lt;365,+K77,+DCF!$M$63/12)</f>
        <v>2188.75663571918</v>
      </c>
      <c r="M77" s="61" t="n">
        <f aca="false">IF(+M74&lt;365,+L77,+DCF!$M$63/12)</f>
        <v>2188.75663571918</v>
      </c>
    </row>
    <row r="78" customFormat="false" ht="12.75" hidden="false" customHeight="false" outlineLevel="0" collapsed="false">
      <c r="A78" s="61" t="s">
        <v>375</v>
      </c>
      <c r="B78" s="61" t="n">
        <f aca="false">+B77+B76</f>
        <v>925.623456483547</v>
      </c>
      <c r="C78" s="61" t="n">
        <f aca="false">+C77+C76</f>
        <v>3068.55879631471</v>
      </c>
      <c r="D78" s="61" t="n">
        <f aca="false">+D77+D76</f>
        <v>5224.88748201982</v>
      </c>
      <c r="E78" s="61" t="n">
        <f aca="false">+E77+E76</f>
        <v>7394.69322201059</v>
      </c>
      <c r="F78" s="61" t="n">
        <f aca="false">+F77+F76</f>
        <v>9578.06024787629</v>
      </c>
      <c r="G78" s="61" t="n">
        <f aca="false">+G77+G76</f>
        <v>11775.0733176537</v>
      </c>
      <c r="H78" s="61" t="n">
        <f aca="false">+H77+H76</f>
        <v>13985.8177191171</v>
      </c>
      <c r="I78" s="61" t="n">
        <f aca="false">+I77+I76</f>
        <v>16210.3792730898</v>
      </c>
      <c r="J78" s="61" t="n">
        <f aca="false">+J77+J76</f>
        <v>18448.8443367747</v>
      </c>
      <c r="K78" s="61" t="n">
        <f aca="false">+K77+K76</f>
        <v>20752.9062495987</v>
      </c>
      <c r="L78" s="61" t="n">
        <f aca="false">+L77+L76</f>
        <v>23071.3685493779</v>
      </c>
      <c r="M78" s="61" t="n">
        <f aca="false">+M77+M76</f>
        <v>25404.3212385307</v>
      </c>
    </row>
    <row r="79" customFormat="false" ht="12.75" hidden="false" customHeight="false" outlineLevel="0" collapsed="false">
      <c r="A79" s="61" t="s">
        <v>376</v>
      </c>
      <c r="B79" s="61" t="n">
        <f aca="false">+B78*+$B$1/12</f>
        <v>5.78514660302217</v>
      </c>
      <c r="C79" s="61" t="n">
        <f aca="false">+C78*+$B$1/12</f>
        <v>19.1784924769669</v>
      </c>
      <c r="D79" s="61" t="n">
        <f aca="false">+D78*+$B$1/12</f>
        <v>32.6555467626239</v>
      </c>
      <c r="E79" s="61" t="n">
        <f aca="false">+E78*+$B$1/12</f>
        <v>46.2168326375662</v>
      </c>
      <c r="F79" s="61" t="n">
        <f aca="false">+F78*+$B$1/12</f>
        <v>59.8628765492268</v>
      </c>
      <c r="G79" s="61" t="n">
        <f aca="false">+G78*+$B$1/12</f>
        <v>73.5942082353354</v>
      </c>
      <c r="H79" s="61" t="n">
        <f aca="false">+H78*+$B$1/12</f>
        <v>87.4113607444821</v>
      </c>
      <c r="I79" s="61" t="n">
        <f aca="false">+I78*+$B$1/12</f>
        <v>101.314870456811</v>
      </c>
      <c r="J79" s="61" t="n">
        <f aca="false">+J78*+$B$1/12</f>
        <v>115.305277104842</v>
      </c>
      <c r="K79" s="61" t="n">
        <f aca="false">+K78*+$B$1/12</f>
        <v>129.705664059992</v>
      </c>
      <c r="L79" s="61" t="n">
        <f aca="false">+L78*+$B$1/12</f>
        <v>144.196053433612</v>
      </c>
      <c r="M79" s="61" t="n">
        <f aca="false">+M78*+$B$1/12</f>
        <v>158.777007740817</v>
      </c>
      <c r="N79" s="93" t="n">
        <f aca="false">SUM(B79:M79)</f>
        <v>974.003336805297</v>
      </c>
    </row>
    <row r="80" customFormat="false" ht="12.75" hidden="false" customHeight="false" outlineLevel="0" collapsed="false">
      <c r="A80" s="61" t="s">
        <v>377</v>
      </c>
      <c r="B80" s="61" t="n">
        <f aca="false">+B79+B78</f>
        <v>931.408603086569</v>
      </c>
      <c r="C80" s="61" t="n">
        <f aca="false">+C79+C78</f>
        <v>3087.73728879168</v>
      </c>
      <c r="D80" s="61" t="n">
        <f aca="false">+D79+D78</f>
        <v>5257.54302878244</v>
      </c>
      <c r="E80" s="61" t="n">
        <f aca="false">+E79+E78</f>
        <v>7440.91005464815</v>
      </c>
      <c r="F80" s="61" t="n">
        <f aca="false">+F79+F78</f>
        <v>9637.92312442552</v>
      </c>
      <c r="G80" s="61" t="n">
        <f aca="false">+G79+G78</f>
        <v>11848.667525889</v>
      </c>
      <c r="H80" s="61" t="n">
        <f aca="false">+H79+H78</f>
        <v>14073.2290798616</v>
      </c>
      <c r="I80" s="61" t="n">
        <f aca="false">+I79+I78</f>
        <v>16311.6941435466</v>
      </c>
      <c r="J80" s="61" t="n">
        <f aca="false">+J79+J78</f>
        <v>18564.1496138796</v>
      </c>
      <c r="K80" s="61" t="n">
        <f aca="false">+K79+K78</f>
        <v>20882.6119136587</v>
      </c>
      <c r="L80" s="61" t="n">
        <f aca="false">+L79+L78</f>
        <v>23215.5646028115</v>
      </c>
      <c r="M80" s="61" t="n">
        <f aca="false">+M79+M78</f>
        <v>25563.0982462715</v>
      </c>
      <c r="N80" s="61"/>
    </row>
    <row r="82" customFormat="false" ht="12.75" hidden="false" customHeight="false" outlineLevel="0" collapsed="false">
      <c r="B82" s="354" t="n">
        <f aca="false">+B74</f>
        <v>93</v>
      </c>
      <c r="C82" s="354" t="n">
        <f aca="false">+C74</f>
        <v>124</v>
      </c>
      <c r="D82" s="354" t="n">
        <f aca="false">+D74</f>
        <v>152</v>
      </c>
      <c r="E82" s="354" t="n">
        <f aca="false">+E74</f>
        <v>183</v>
      </c>
      <c r="F82" s="354" t="n">
        <f aca="false">+F74</f>
        <v>213</v>
      </c>
      <c r="G82" s="354" t="n">
        <f aca="false">+G74</f>
        <v>244</v>
      </c>
      <c r="H82" s="354" t="n">
        <f aca="false">+H74</f>
        <v>274</v>
      </c>
      <c r="I82" s="354" t="n">
        <f aca="false">+I74</f>
        <v>305</v>
      </c>
      <c r="J82" s="354" t="n">
        <f aca="false">+J74</f>
        <v>336</v>
      </c>
      <c r="K82" s="354" t="n">
        <f aca="false">+K74</f>
        <v>366</v>
      </c>
      <c r="L82" s="354" t="n">
        <f aca="false">+L74</f>
        <v>397</v>
      </c>
      <c r="M82" s="354" t="n">
        <f aca="false">+M74</f>
        <v>427</v>
      </c>
      <c r="N82" s="101"/>
    </row>
    <row r="83" customFormat="false" ht="12.75" hidden="false" customHeight="false" outlineLevel="0" collapsed="false">
      <c r="A83" s="0" t="n">
        <f aca="false">+A75+1</f>
        <v>11</v>
      </c>
      <c r="B83" s="351" t="n">
        <f aca="false">EDATE(B75,12)</f>
        <v>41640</v>
      </c>
      <c r="C83" s="351" t="n">
        <f aca="false">EDATE(C75,12)</f>
        <v>41671</v>
      </c>
      <c r="D83" s="351" t="n">
        <f aca="false">EDATE(D75,12)</f>
        <v>41699</v>
      </c>
      <c r="E83" s="351" t="n">
        <f aca="false">EDATE(E75,12)</f>
        <v>41730</v>
      </c>
      <c r="F83" s="351" t="n">
        <f aca="false">EDATE(F75,12)</f>
        <v>41760</v>
      </c>
      <c r="G83" s="351" t="n">
        <f aca="false">EDATE(G75,12)</f>
        <v>41791</v>
      </c>
      <c r="H83" s="351" t="n">
        <f aca="false">EDATE(H75,12)</f>
        <v>41821</v>
      </c>
      <c r="I83" s="351" t="n">
        <f aca="false">EDATE(I75,12)</f>
        <v>41852</v>
      </c>
      <c r="J83" s="351" t="n">
        <f aca="false">EDATE(J75,12)</f>
        <v>41883</v>
      </c>
      <c r="K83" s="351" t="n">
        <f aca="false">EDATE(K75,12)</f>
        <v>41913</v>
      </c>
      <c r="L83" s="351" t="n">
        <f aca="false">EDATE(L75,12)</f>
        <v>41944</v>
      </c>
      <c r="M83" s="351" t="n">
        <f aca="false">EDATE(M75,12)</f>
        <v>41974</v>
      </c>
    </row>
    <row r="84" customFormat="false" ht="12.75" hidden="false" customHeight="false" outlineLevel="0" collapsed="false">
      <c r="A84" s="61" t="s">
        <v>373</v>
      </c>
      <c r="B84" s="61" t="n">
        <f aca="false">+M80</f>
        <v>25563.0982462715</v>
      </c>
      <c r="C84" s="61" t="n">
        <f aca="false">+B88</f>
        <v>27925.3039750031</v>
      </c>
      <c r="D84" s="61" t="n">
        <f aca="false">+C88</f>
        <v>30302.2734895393</v>
      </c>
      <c r="E84" s="61" t="n">
        <f aca="false">+D88</f>
        <v>32694.0990635414</v>
      </c>
      <c r="F84" s="61" t="n">
        <f aca="false">+E88</f>
        <v>35100.8735473809</v>
      </c>
      <c r="G84" s="61" t="n">
        <f aca="false">+F88</f>
        <v>37522.6903717445</v>
      </c>
      <c r="H84" s="61" t="n">
        <f aca="false">+G88</f>
        <v>39959.6435512603</v>
      </c>
      <c r="I84" s="61" t="n">
        <f aca="false">+H88</f>
        <v>42411.8276881481</v>
      </c>
      <c r="J84" s="61" t="n">
        <f aca="false">+I88</f>
        <v>44879.3379758914</v>
      </c>
      <c r="K84" s="61" t="n">
        <f aca="false">+J88</f>
        <v>47362.2702029332</v>
      </c>
      <c r="L84" s="61" t="n">
        <f aca="false">+K88</f>
        <v>49920.9368375154</v>
      </c>
      <c r="M84" s="61" t="n">
        <f aca="false">+L88</f>
        <v>52495.5951385637</v>
      </c>
    </row>
    <row r="85" customFormat="false" ht="12.75" hidden="false" customHeight="false" outlineLevel="0" collapsed="false">
      <c r="A85" s="61" t="s">
        <v>374</v>
      </c>
      <c r="B85" s="61" t="n">
        <f aca="false">IF(+B82&lt;365,+interest!M77,+DCF!$N$63/12)</f>
        <v>2188.75663571918</v>
      </c>
      <c r="C85" s="61" t="n">
        <f aca="false">IF(+C82&lt;365,+B85,+DCF!$N$63/12)</f>
        <v>2188.75663571918</v>
      </c>
      <c r="D85" s="61" t="n">
        <f aca="false">IF(+D82&lt;365,+C85,+DCF!$N$63/12)</f>
        <v>2188.75663571918</v>
      </c>
      <c r="E85" s="61" t="n">
        <f aca="false">IF(+E82&lt;365,+D85,+DCF!$N$63/12)</f>
        <v>2188.75663571918</v>
      </c>
      <c r="F85" s="61" t="n">
        <f aca="false">IF(+F82&lt;365,+E85,+DCF!$N$63/12)</f>
        <v>2188.75663571918</v>
      </c>
      <c r="G85" s="61" t="n">
        <f aca="false">IF(+G82&lt;365,+F85,+DCF!$N$63/12)</f>
        <v>2188.75663571918</v>
      </c>
      <c r="H85" s="61" t="n">
        <f aca="false">IF(+H82&lt;365,+G85,+DCF!$N$63/12)</f>
        <v>2188.75663571918</v>
      </c>
      <c r="I85" s="61" t="n">
        <f aca="false">IF(+I82&lt;365,+H85,+DCF!$N$63/12)</f>
        <v>2188.75663571918</v>
      </c>
      <c r="J85" s="61" t="n">
        <f aca="false">IF(+J82&lt;365,+I85,+DCF!$N$63/12)</f>
        <v>2188.75663571918</v>
      </c>
      <c r="K85" s="61" t="n">
        <f aca="false">IF(+K82&lt;365,+J85,+DCF!$N$63/12)</f>
        <v>2248.59870391441</v>
      </c>
      <c r="L85" s="61" t="n">
        <f aca="false">IF(+L82&lt;365,+K85,+DCF!$N$63/12)</f>
        <v>2248.59870391441</v>
      </c>
      <c r="M85" s="61" t="n">
        <f aca="false">IF(+M82&lt;365,+L85,+DCF!$N$63/12)</f>
        <v>2248.59870391441</v>
      </c>
    </row>
    <row r="86" customFormat="false" ht="12.75" hidden="false" customHeight="false" outlineLevel="0" collapsed="false">
      <c r="A86" s="61" t="s">
        <v>375</v>
      </c>
      <c r="B86" s="61" t="n">
        <f aca="false">+B85+B84</f>
        <v>27751.8548819907</v>
      </c>
      <c r="C86" s="61" t="n">
        <f aca="false">+C85+C84</f>
        <v>30114.0606107223</v>
      </c>
      <c r="D86" s="61" t="n">
        <f aca="false">+D85+D84</f>
        <v>32491.0301252585</v>
      </c>
      <c r="E86" s="61" t="n">
        <f aca="false">+E85+E84</f>
        <v>34882.8556992606</v>
      </c>
      <c r="F86" s="61" t="n">
        <f aca="false">+F85+F84</f>
        <v>37289.6301831001</v>
      </c>
      <c r="G86" s="61" t="n">
        <f aca="false">+G85+G84</f>
        <v>39711.4470074637</v>
      </c>
      <c r="H86" s="61" t="n">
        <f aca="false">+H85+H84</f>
        <v>42148.4001869795</v>
      </c>
      <c r="I86" s="61" t="n">
        <f aca="false">+I85+I84</f>
        <v>44600.5843238673</v>
      </c>
      <c r="J86" s="61" t="n">
        <f aca="false">+J85+J84</f>
        <v>47068.0946116106</v>
      </c>
      <c r="K86" s="61" t="n">
        <f aca="false">+K85+K84</f>
        <v>49610.8689068476</v>
      </c>
      <c r="L86" s="61" t="n">
        <f aca="false">+L85+L84</f>
        <v>52169.5355414298</v>
      </c>
      <c r="M86" s="61" t="n">
        <f aca="false">+M85+M84</f>
        <v>54744.1938424782</v>
      </c>
    </row>
    <row r="87" customFormat="false" ht="12.75" hidden="false" customHeight="false" outlineLevel="0" collapsed="false">
      <c r="A87" s="61" t="s">
        <v>376</v>
      </c>
      <c r="B87" s="61" t="n">
        <f aca="false">+B86*+$B$1/12</f>
        <v>173.449093012442</v>
      </c>
      <c r="C87" s="61" t="n">
        <f aca="false">+C86*+$B$1/12</f>
        <v>188.212878817014</v>
      </c>
      <c r="D87" s="61" t="n">
        <f aca="false">+D86*+$B$1/12</f>
        <v>203.068938282866</v>
      </c>
      <c r="E87" s="61" t="n">
        <f aca="false">+E86*+$B$1/12</f>
        <v>218.017848120378</v>
      </c>
      <c r="F87" s="61" t="n">
        <f aca="false">+F86*+$B$1/12</f>
        <v>233.060188644376</v>
      </c>
      <c r="G87" s="61" t="n">
        <f aca="false">+G86*+$B$1/12</f>
        <v>248.196543796648</v>
      </c>
      <c r="H87" s="61" t="n">
        <f aca="false">+H86*+$B$1/12</f>
        <v>263.427501168622</v>
      </c>
      <c r="I87" s="61" t="n">
        <f aca="false">+I86*+$B$1/12</f>
        <v>278.75365202417</v>
      </c>
      <c r="J87" s="61" t="n">
        <f aca="false">+J86*+$B$1/12</f>
        <v>294.175591322566</v>
      </c>
      <c r="K87" s="61" t="n">
        <f aca="false">+K86*+$B$1/12</f>
        <v>310.067930667797</v>
      </c>
      <c r="L87" s="61" t="n">
        <f aca="false">+L86*+$B$1/12</f>
        <v>326.059597133936</v>
      </c>
      <c r="M87" s="61" t="n">
        <f aca="false">+M86*+$B$1/12</f>
        <v>342.151211515488</v>
      </c>
      <c r="N87" s="93" t="n">
        <f aca="false">SUM(B87:M87)</f>
        <v>3078.6409745063</v>
      </c>
    </row>
    <row r="88" customFormat="false" ht="12.75" hidden="false" customHeight="false" outlineLevel="0" collapsed="false">
      <c r="A88" s="61" t="s">
        <v>377</v>
      </c>
      <c r="B88" s="61" t="n">
        <f aca="false">+B87+B86</f>
        <v>27925.3039750031</v>
      </c>
      <c r="C88" s="61" t="n">
        <f aca="false">+C87+C86</f>
        <v>30302.2734895393</v>
      </c>
      <c r="D88" s="61" t="n">
        <f aca="false">+D87+D86</f>
        <v>32694.0990635414</v>
      </c>
      <c r="E88" s="61" t="n">
        <f aca="false">+E87+E86</f>
        <v>35100.8735473809</v>
      </c>
      <c r="F88" s="61" t="n">
        <f aca="false">+F87+F86</f>
        <v>37522.6903717445</v>
      </c>
      <c r="G88" s="61" t="n">
        <f aca="false">+G87+G86</f>
        <v>39959.6435512603</v>
      </c>
      <c r="H88" s="61" t="n">
        <f aca="false">+H87+H86</f>
        <v>42411.8276881481</v>
      </c>
      <c r="I88" s="61" t="n">
        <f aca="false">+I87+I86</f>
        <v>44879.3379758914</v>
      </c>
      <c r="J88" s="61" t="n">
        <f aca="false">+J87+J86</f>
        <v>47362.2702029332</v>
      </c>
      <c r="K88" s="61" t="n">
        <f aca="false">+K87+K86</f>
        <v>49920.9368375154</v>
      </c>
      <c r="L88" s="61" t="n">
        <f aca="false">+L87+L86</f>
        <v>52495.5951385637</v>
      </c>
      <c r="M88" s="61" t="n">
        <f aca="false">+M87+M86</f>
        <v>55086.3450539936</v>
      </c>
      <c r="N88" s="61"/>
    </row>
    <row r="90" customFormat="false" ht="12.75" hidden="false" customHeight="false" outlineLevel="0" collapsed="false">
      <c r="B90" s="354" t="n">
        <f aca="false">+B82</f>
        <v>93</v>
      </c>
      <c r="C90" s="354" t="n">
        <f aca="false">+C82</f>
        <v>124</v>
      </c>
      <c r="D90" s="354" t="n">
        <f aca="false">+D82</f>
        <v>152</v>
      </c>
      <c r="E90" s="354" t="n">
        <f aca="false">+E82</f>
        <v>183</v>
      </c>
      <c r="F90" s="354" t="n">
        <f aca="false">+F82</f>
        <v>213</v>
      </c>
      <c r="G90" s="354" t="n">
        <f aca="false">+G82</f>
        <v>244</v>
      </c>
      <c r="H90" s="354" t="n">
        <f aca="false">+H82</f>
        <v>274</v>
      </c>
      <c r="I90" s="354" t="n">
        <f aca="false">+I82</f>
        <v>305</v>
      </c>
      <c r="J90" s="354" t="n">
        <f aca="false">+J82</f>
        <v>336</v>
      </c>
      <c r="K90" s="354" t="n">
        <f aca="false">+K82</f>
        <v>366</v>
      </c>
      <c r="L90" s="354" t="n">
        <f aca="false">+L82</f>
        <v>397</v>
      </c>
      <c r="M90" s="354" t="n">
        <f aca="false">+M82</f>
        <v>427</v>
      </c>
    </row>
    <row r="91" customFormat="false" ht="12.75" hidden="false" customHeight="false" outlineLevel="0" collapsed="false">
      <c r="A91" s="0" t="n">
        <f aca="false">+A83+1</f>
        <v>12</v>
      </c>
      <c r="B91" s="351" t="n">
        <f aca="false">EDATE(B83,12)</f>
        <v>42005</v>
      </c>
      <c r="C91" s="351" t="n">
        <f aca="false">EDATE(C83,12)</f>
        <v>42036</v>
      </c>
      <c r="D91" s="351" t="n">
        <f aca="false">EDATE(D83,12)</f>
        <v>42064</v>
      </c>
      <c r="E91" s="351" t="n">
        <f aca="false">EDATE(E83,12)</f>
        <v>42095</v>
      </c>
      <c r="F91" s="351" t="n">
        <f aca="false">EDATE(F83,12)</f>
        <v>42125</v>
      </c>
      <c r="G91" s="351" t="n">
        <f aca="false">EDATE(G83,12)</f>
        <v>42156</v>
      </c>
      <c r="H91" s="351" t="n">
        <f aca="false">EDATE(H83,12)</f>
        <v>42186</v>
      </c>
      <c r="I91" s="351" t="n">
        <f aca="false">EDATE(I83,12)</f>
        <v>42217</v>
      </c>
      <c r="J91" s="351" t="n">
        <f aca="false">EDATE(J83,12)</f>
        <v>42248</v>
      </c>
      <c r="K91" s="351" t="n">
        <f aca="false">EDATE(K83,12)</f>
        <v>42278</v>
      </c>
      <c r="L91" s="351" t="n">
        <f aca="false">EDATE(L83,12)</f>
        <v>42309</v>
      </c>
      <c r="M91" s="351" t="n">
        <f aca="false">EDATE(M83,12)</f>
        <v>42339</v>
      </c>
    </row>
    <row r="92" customFormat="false" ht="12.75" hidden="false" customHeight="false" outlineLevel="0" collapsed="false">
      <c r="A92" s="61" t="s">
        <v>373</v>
      </c>
      <c r="B92" s="61" t="n">
        <f aca="false">+M88</f>
        <v>55086.3450539936</v>
      </c>
      <c r="C92" s="61" t="n">
        <f aca="false">+B96</f>
        <v>57693.287156395</v>
      </c>
      <c r="D92" s="61" t="n">
        <f aca="false">+C96</f>
        <v>60316.5226469363</v>
      </c>
      <c r="E92" s="61" t="n">
        <f aca="false">+D96</f>
        <v>62956.1533592935</v>
      </c>
      <c r="F92" s="61" t="n">
        <f aca="false">+E96</f>
        <v>65612.281763603</v>
      </c>
      <c r="G92" s="61" t="n">
        <f aca="false">+F96</f>
        <v>68285.0109704394</v>
      </c>
      <c r="H92" s="61" t="n">
        <f aca="false">+G96</f>
        <v>70974.4447348185</v>
      </c>
      <c r="I92" s="61" t="n">
        <f aca="false">+H96</f>
        <v>73680.687460225</v>
      </c>
      <c r="J92" s="61" t="n">
        <f aca="false">+I96</f>
        <v>76403.8442026653</v>
      </c>
      <c r="K92" s="61" t="n">
        <f aca="false">+J96</f>
        <v>79144.0206747458</v>
      </c>
      <c r="L92" s="61" t="n">
        <f aca="false">+K96</f>
        <v>81964.6412862101</v>
      </c>
      <c r="M92" s="61" t="n">
        <f aca="false">+L96</f>
        <v>84802.8907764961</v>
      </c>
    </row>
    <row r="93" customFormat="false" ht="12.75" hidden="false" customHeight="false" outlineLevel="0" collapsed="false">
      <c r="A93" s="61" t="s">
        <v>374</v>
      </c>
      <c r="B93" s="61" t="n">
        <f aca="false">IF(+B90&lt;365,+interest!M85,+DCF!$O$63/12)</f>
        <v>2248.59870391441</v>
      </c>
      <c r="C93" s="61" t="n">
        <f aca="false">IF(+C90&lt;365,+B93,+DCF!$O$63/12)</f>
        <v>2248.59870391441</v>
      </c>
      <c r="D93" s="61" t="n">
        <f aca="false">IF(+D90&lt;365,+C93,+DCF!$O$63/12)</f>
        <v>2248.59870391441</v>
      </c>
      <c r="E93" s="61" t="n">
        <f aca="false">IF(+E90&lt;365,+D93,+DCF!$O$63/12)</f>
        <v>2248.59870391441</v>
      </c>
      <c r="F93" s="61" t="n">
        <f aca="false">IF(+F90&lt;365,+E93,+DCF!$O$63/12)</f>
        <v>2248.59870391441</v>
      </c>
      <c r="G93" s="61" t="n">
        <f aca="false">IF(+G90&lt;365,+F93,+DCF!$O$63/12)</f>
        <v>2248.59870391441</v>
      </c>
      <c r="H93" s="61" t="n">
        <f aca="false">IF(+H90&lt;365,+G93,+DCF!$O$63/12)</f>
        <v>2248.59870391441</v>
      </c>
      <c r="I93" s="61" t="n">
        <f aca="false">IF(+I90&lt;365,+H93,+DCF!$O$63/12)</f>
        <v>2248.59870391441</v>
      </c>
      <c r="J93" s="61" t="n">
        <f aca="false">IF(+J90&lt;365,+I93,+DCF!$O$63/12)</f>
        <v>2248.59870391441</v>
      </c>
      <c r="K93" s="61" t="n">
        <f aca="false">IF(+K90&lt;365,+J93,+DCF!$O$63/12)</f>
        <v>2311.5234606183</v>
      </c>
      <c r="L93" s="61" t="n">
        <f aca="false">IF(+L90&lt;365,+K93,+DCF!$O$63/12)</f>
        <v>2311.5234606183</v>
      </c>
      <c r="M93" s="61" t="n">
        <f aca="false">IF(+M90&lt;365,+L93,+DCF!$O$63/12)</f>
        <v>2311.5234606183</v>
      </c>
    </row>
    <row r="94" customFormat="false" ht="12.75" hidden="false" customHeight="false" outlineLevel="0" collapsed="false">
      <c r="A94" s="61" t="s">
        <v>375</v>
      </c>
      <c r="B94" s="61" t="n">
        <f aca="false">+B93+B92</f>
        <v>57334.9437579081</v>
      </c>
      <c r="C94" s="61" t="n">
        <f aca="false">+C93+C92</f>
        <v>59941.8858603094</v>
      </c>
      <c r="D94" s="61" t="n">
        <f aca="false">+D93+D92</f>
        <v>62565.1213508507</v>
      </c>
      <c r="E94" s="61" t="n">
        <f aca="false">+E93+E92</f>
        <v>65204.752063208</v>
      </c>
      <c r="F94" s="61" t="n">
        <f aca="false">+F93+F92</f>
        <v>67860.8804675174</v>
      </c>
      <c r="G94" s="61" t="n">
        <f aca="false">+G93+G92</f>
        <v>70533.6096743538</v>
      </c>
      <c r="H94" s="61" t="n">
        <f aca="false">+H93+H92</f>
        <v>73223.0434387329</v>
      </c>
      <c r="I94" s="61" t="n">
        <f aca="false">+I93+I92</f>
        <v>75929.2861641394</v>
      </c>
      <c r="J94" s="61" t="n">
        <f aca="false">+J93+J92</f>
        <v>78652.4429065797</v>
      </c>
      <c r="K94" s="61" t="n">
        <f aca="false">+K93+K92</f>
        <v>81455.5441353641</v>
      </c>
      <c r="L94" s="61" t="n">
        <f aca="false">+L93+L92</f>
        <v>84276.1647468284</v>
      </c>
      <c r="M94" s="61" t="n">
        <f aca="false">+M93+M92</f>
        <v>87114.4142371144</v>
      </c>
    </row>
    <row r="95" customFormat="false" ht="12.75" hidden="false" customHeight="false" outlineLevel="0" collapsed="false">
      <c r="A95" s="61" t="s">
        <v>376</v>
      </c>
      <c r="B95" s="61" t="n">
        <f aca="false">+B94*+$B$1/12</f>
        <v>358.343398486925</v>
      </c>
      <c r="C95" s="61" t="n">
        <f aca="false">+C94*+$B$1/12</f>
        <v>374.636786626934</v>
      </c>
      <c r="D95" s="61" t="n">
        <f aca="false">+D94*+$B$1/12</f>
        <v>391.032008442817</v>
      </c>
      <c r="E95" s="61" t="n">
        <f aca="false">+E94*+$B$1/12</f>
        <v>407.52970039505</v>
      </c>
      <c r="F95" s="61" t="n">
        <f aca="false">+F94*+$B$1/12</f>
        <v>424.130502921984</v>
      </c>
      <c r="G95" s="61" t="n">
        <f aca="false">+G94*+$B$1/12</f>
        <v>440.835060464711</v>
      </c>
      <c r="H95" s="61" t="n">
        <f aca="false">+H94*+$B$1/12</f>
        <v>457.644021492081</v>
      </c>
      <c r="I95" s="61" t="n">
        <f aca="false">+I94*+$B$1/12</f>
        <v>474.558038525871</v>
      </c>
      <c r="J95" s="61" t="n">
        <f aca="false">+J94*+$B$1/12</f>
        <v>491.577768166123</v>
      </c>
      <c r="K95" s="61" t="n">
        <f aca="false">+K94*+$B$1/12</f>
        <v>509.097150846026</v>
      </c>
      <c r="L95" s="61" t="n">
        <f aca="false">+L94*+$B$1/12</f>
        <v>526.726029667678</v>
      </c>
      <c r="M95" s="61" t="n">
        <f aca="false">+M94*+$B$1/12</f>
        <v>544.465088981965</v>
      </c>
      <c r="N95" s="93" t="n">
        <f aca="false">SUM(B95:M95)</f>
        <v>5400.57555501817</v>
      </c>
    </row>
    <row r="96" customFormat="false" ht="12.75" hidden="false" customHeight="false" outlineLevel="0" collapsed="false">
      <c r="A96" s="61" t="s">
        <v>377</v>
      </c>
      <c r="B96" s="61" t="n">
        <f aca="false">+B95+B94</f>
        <v>57693.287156395</v>
      </c>
      <c r="C96" s="61" t="n">
        <f aca="false">+C95+C94</f>
        <v>60316.5226469363</v>
      </c>
      <c r="D96" s="61" t="n">
        <f aca="false">+D95+D94</f>
        <v>62956.1533592935</v>
      </c>
      <c r="E96" s="61" t="n">
        <f aca="false">+E95+E94</f>
        <v>65612.281763603</v>
      </c>
      <c r="F96" s="61" t="n">
        <f aca="false">+F95+F94</f>
        <v>68285.0109704394</v>
      </c>
      <c r="G96" s="61" t="n">
        <f aca="false">+G95+G94</f>
        <v>70974.4447348185</v>
      </c>
      <c r="H96" s="61" t="n">
        <f aca="false">+H95+H94</f>
        <v>73680.687460225</v>
      </c>
      <c r="I96" s="61" t="n">
        <f aca="false">+I95+I94</f>
        <v>76403.8442026653</v>
      </c>
      <c r="J96" s="61" t="n">
        <f aca="false">+J95+J94</f>
        <v>79144.0206747458</v>
      </c>
      <c r="K96" s="61" t="n">
        <f aca="false">+K95+K94</f>
        <v>81964.6412862101</v>
      </c>
      <c r="L96" s="61" t="n">
        <f aca="false">+L95+L94</f>
        <v>84802.8907764961</v>
      </c>
      <c r="M96" s="61" t="n">
        <f aca="false">+M95+M94</f>
        <v>87658.8793260964</v>
      </c>
      <c r="N96" s="61"/>
    </row>
    <row r="98" customFormat="false" ht="12.75" hidden="false" customHeight="false" outlineLevel="0" collapsed="false">
      <c r="B98" s="354" t="n">
        <f aca="false">+B90</f>
        <v>93</v>
      </c>
      <c r="C98" s="354" t="n">
        <f aca="false">+C90</f>
        <v>124</v>
      </c>
      <c r="D98" s="354" t="n">
        <f aca="false">+D90</f>
        <v>152</v>
      </c>
      <c r="E98" s="354" t="n">
        <f aca="false">+E90</f>
        <v>183</v>
      </c>
      <c r="F98" s="354" t="n">
        <f aca="false">+F90</f>
        <v>213</v>
      </c>
      <c r="G98" s="354" t="n">
        <f aca="false">+G90</f>
        <v>244</v>
      </c>
      <c r="H98" s="354" t="n">
        <f aca="false">+H90</f>
        <v>274</v>
      </c>
      <c r="I98" s="354" t="n">
        <f aca="false">+I90</f>
        <v>305</v>
      </c>
      <c r="J98" s="354" t="n">
        <f aca="false">+J90</f>
        <v>336</v>
      </c>
      <c r="K98" s="354" t="n">
        <f aca="false">+K90</f>
        <v>366</v>
      </c>
      <c r="L98" s="354" t="n">
        <f aca="false">+L90</f>
        <v>397</v>
      </c>
      <c r="M98" s="354" t="n">
        <f aca="false">+M90</f>
        <v>427</v>
      </c>
    </row>
    <row r="99" customFormat="false" ht="12.75" hidden="false" customHeight="false" outlineLevel="0" collapsed="false">
      <c r="A99" s="0" t="n">
        <f aca="false">+A91+1</f>
        <v>13</v>
      </c>
      <c r="B99" s="351" t="n">
        <f aca="false">EDATE(B91,12)</f>
        <v>42370</v>
      </c>
      <c r="C99" s="351" t="n">
        <f aca="false">EDATE(C91,12)</f>
        <v>42401</v>
      </c>
      <c r="D99" s="351" t="n">
        <f aca="false">EDATE(D91,12)</f>
        <v>42430</v>
      </c>
      <c r="E99" s="351" t="n">
        <f aca="false">EDATE(E91,12)</f>
        <v>42461</v>
      </c>
      <c r="F99" s="351" t="n">
        <f aca="false">EDATE(F91,12)</f>
        <v>42491</v>
      </c>
      <c r="G99" s="351" t="n">
        <f aca="false">EDATE(G91,12)</f>
        <v>42522</v>
      </c>
      <c r="H99" s="351" t="n">
        <f aca="false">EDATE(H91,12)</f>
        <v>42552</v>
      </c>
      <c r="I99" s="351" t="n">
        <f aca="false">EDATE(I91,12)</f>
        <v>42583</v>
      </c>
      <c r="J99" s="351" t="n">
        <f aca="false">EDATE(J91,12)</f>
        <v>42614</v>
      </c>
      <c r="K99" s="351" t="n">
        <f aca="false">EDATE(K91,12)</f>
        <v>42644</v>
      </c>
      <c r="L99" s="351" t="n">
        <f aca="false">EDATE(L91,12)</f>
        <v>42675</v>
      </c>
      <c r="M99" s="351" t="n">
        <f aca="false">EDATE(M91,12)</f>
        <v>42705</v>
      </c>
    </row>
    <row r="100" customFormat="false" ht="12.75" hidden="false" customHeight="false" outlineLevel="0" collapsed="false">
      <c r="A100" s="61" t="s">
        <v>373</v>
      </c>
      <c r="B100" s="61" t="n">
        <f aca="false">+M96</f>
        <v>87658.8793260964</v>
      </c>
      <c r="C100" s="61" t="n">
        <f aca="false">+B104</f>
        <v>90532.7178041316</v>
      </c>
      <c r="D100" s="61" t="n">
        <f aca="false">+C104</f>
        <v>93424.5177726546</v>
      </c>
      <c r="E100" s="61" t="n">
        <f aca="false">+D104</f>
        <v>96334.3914909809</v>
      </c>
      <c r="F100" s="61" t="n">
        <f aca="false">+E104</f>
        <v>99262.4519200467</v>
      </c>
      <c r="G100" s="61" t="n">
        <f aca="false">+F104</f>
        <v>102208.812726794</v>
      </c>
      <c r="H100" s="61" t="n">
        <f aca="false">+G104</f>
        <v>105173.588288584</v>
      </c>
      <c r="I100" s="61" t="n">
        <f aca="false">+H104</f>
        <v>108156.893697635</v>
      </c>
      <c r="J100" s="61" t="n">
        <f aca="false">+I104</f>
        <v>111158.844765492</v>
      </c>
      <c r="K100" s="61" t="n">
        <f aca="false">+J104</f>
        <v>114179.558027523</v>
      </c>
      <c r="L100" s="61" t="n">
        <f aca="false">+K104</f>
        <v>117261.163799749</v>
      </c>
      <c r="M100" s="61" t="n">
        <f aca="false">+L104</f>
        <v>120362.02960805</v>
      </c>
    </row>
    <row r="101" customFormat="false" ht="12.75" hidden="false" customHeight="false" outlineLevel="0" collapsed="false">
      <c r="A101" s="61" t="s">
        <v>374</v>
      </c>
      <c r="B101" s="61" t="n">
        <f aca="false">IF(+B98&lt;365,+interest!M93,+DCF!$P$63/12)</f>
        <v>2311.5234606183</v>
      </c>
      <c r="C101" s="61" t="n">
        <f aca="false">IF(+C98&lt;365,+B101,+DCF!$P$63/12)</f>
        <v>2311.5234606183</v>
      </c>
      <c r="D101" s="61" t="n">
        <f aca="false">IF(+D98&lt;365,+C101,+DCF!$P$63/12)</f>
        <v>2311.5234606183</v>
      </c>
      <c r="E101" s="61" t="n">
        <f aca="false">IF(+E98&lt;365,+D101,+DCF!$P$63/12)</f>
        <v>2311.5234606183</v>
      </c>
      <c r="F101" s="61" t="n">
        <f aca="false">IF(+F98&lt;365,+E101,+DCF!$P$63/12)</f>
        <v>2311.5234606183</v>
      </c>
      <c r="G101" s="61" t="n">
        <f aca="false">IF(+G98&lt;365,+F101,+DCF!$P$63/12)</f>
        <v>2311.5234606183</v>
      </c>
      <c r="H101" s="61" t="n">
        <f aca="false">IF(+H98&lt;365,+G101,+DCF!$P$63/12)</f>
        <v>2311.5234606183</v>
      </c>
      <c r="I101" s="61" t="n">
        <f aca="false">IF(+I98&lt;365,+H101,+DCF!$P$63/12)</f>
        <v>2311.5234606183</v>
      </c>
      <c r="J101" s="61" t="n">
        <f aca="false">IF(+J98&lt;365,+I101,+DCF!$P$63/12)</f>
        <v>2311.5234606183</v>
      </c>
      <c r="K101" s="61" t="n">
        <f aca="false">IF(+K98&lt;365,+J101,+DCF!$P$63/12)</f>
        <v>2353.27556228889</v>
      </c>
      <c r="L101" s="61" t="n">
        <f aca="false">IF(+L98&lt;365,+K101,+DCF!$P$63/12)</f>
        <v>2353.27556228889</v>
      </c>
      <c r="M101" s="61" t="n">
        <f aca="false">IF(+M98&lt;365,+L101,+DCF!$P$63/12)</f>
        <v>2353.27556228889</v>
      </c>
    </row>
    <row r="102" customFormat="false" ht="12.75" hidden="false" customHeight="false" outlineLevel="0" collapsed="false">
      <c r="A102" s="61" t="s">
        <v>375</v>
      </c>
      <c r="B102" s="61" t="n">
        <f aca="false">+B101+B100</f>
        <v>89970.4027867147</v>
      </c>
      <c r="C102" s="61" t="n">
        <f aca="false">+C101+C100</f>
        <v>92844.2412647499</v>
      </c>
      <c r="D102" s="61" t="n">
        <f aca="false">+D101+D100</f>
        <v>95736.0412332729</v>
      </c>
      <c r="E102" s="61" t="n">
        <f aca="false">+E101+E100</f>
        <v>98645.9149515991</v>
      </c>
      <c r="F102" s="61" t="n">
        <f aca="false">+F101+F100</f>
        <v>101573.975380665</v>
      </c>
      <c r="G102" s="61" t="n">
        <f aca="false">+G101+G100</f>
        <v>104520.336187412</v>
      </c>
      <c r="H102" s="61" t="n">
        <f aca="false">+H101+H100</f>
        <v>107485.111749202</v>
      </c>
      <c r="I102" s="61" t="n">
        <f aca="false">+I101+I100</f>
        <v>110468.417158253</v>
      </c>
      <c r="J102" s="61" t="n">
        <f aca="false">+J101+J100</f>
        <v>113470.36822611</v>
      </c>
      <c r="K102" s="61" t="n">
        <f aca="false">+K101+K100</f>
        <v>116532.833589812</v>
      </c>
      <c r="L102" s="61" t="n">
        <f aca="false">+L101+L100</f>
        <v>119614.439362037</v>
      </c>
      <c r="M102" s="61" t="n">
        <f aca="false">+M101+M100</f>
        <v>122715.305170339</v>
      </c>
    </row>
    <row r="103" customFormat="false" ht="12.75" hidden="false" customHeight="false" outlineLevel="0" collapsed="false">
      <c r="A103" s="61" t="s">
        <v>376</v>
      </c>
      <c r="B103" s="61" t="n">
        <f aca="false">+B102*+$B$1/12</f>
        <v>562.315017416967</v>
      </c>
      <c r="C103" s="61" t="n">
        <f aca="false">+C102*+$B$1/12</f>
        <v>580.276507904687</v>
      </c>
      <c r="D103" s="61" t="n">
        <f aca="false">+D102*+$B$1/12</f>
        <v>598.350257707956</v>
      </c>
      <c r="E103" s="61" t="n">
        <f aca="false">+E102*+$B$1/12</f>
        <v>616.536968447495</v>
      </c>
      <c r="F103" s="61" t="n">
        <f aca="false">+F102*+$B$1/12</f>
        <v>634.837346129156</v>
      </c>
      <c r="G103" s="61" t="n">
        <f aca="false">+G102*+$B$1/12</f>
        <v>653.252101171328</v>
      </c>
      <c r="H103" s="61" t="n">
        <f aca="false">+H102*+$B$1/12</f>
        <v>671.781948432513</v>
      </c>
      <c r="I103" s="61" t="n">
        <f aca="false">+I102*+$B$1/12</f>
        <v>690.42760723908</v>
      </c>
      <c r="J103" s="61" t="n">
        <f aca="false">+J102*+$B$1/12</f>
        <v>709.189801413189</v>
      </c>
      <c r="K103" s="61" t="n">
        <f aca="false">+K102*+$B$1/12</f>
        <v>728.330209936327</v>
      </c>
      <c r="L103" s="61" t="n">
        <f aca="false">+L102*+$B$1/12</f>
        <v>747.590246012734</v>
      </c>
      <c r="M103" s="61" t="n">
        <f aca="false">+M102*+$B$1/12</f>
        <v>766.97065731462</v>
      </c>
      <c r="N103" s="93" t="n">
        <f aca="false">SUM(B103:M103)</f>
        <v>7959.85866912605</v>
      </c>
    </row>
    <row r="104" customFormat="false" ht="12.75" hidden="false" customHeight="false" outlineLevel="0" collapsed="false">
      <c r="A104" s="61" t="s">
        <v>377</v>
      </c>
      <c r="B104" s="61" t="n">
        <f aca="false">+B103+B102</f>
        <v>90532.7178041316</v>
      </c>
      <c r="C104" s="61" t="n">
        <f aca="false">+C103+C102</f>
        <v>93424.5177726546</v>
      </c>
      <c r="D104" s="61" t="n">
        <f aca="false">+D103+D102</f>
        <v>96334.3914909809</v>
      </c>
      <c r="E104" s="61" t="n">
        <f aca="false">+E103+E102</f>
        <v>99262.4519200467</v>
      </c>
      <c r="F104" s="61" t="n">
        <f aca="false">+F103+F102</f>
        <v>102208.812726794</v>
      </c>
      <c r="G104" s="61" t="n">
        <f aca="false">+G103+G102</f>
        <v>105173.588288584</v>
      </c>
      <c r="H104" s="61" t="n">
        <f aca="false">+H103+H102</f>
        <v>108156.893697635</v>
      </c>
      <c r="I104" s="61" t="n">
        <f aca="false">+I103+I102</f>
        <v>111158.844765492</v>
      </c>
      <c r="J104" s="61" t="n">
        <f aca="false">+J103+J102</f>
        <v>114179.558027523</v>
      </c>
      <c r="K104" s="61" t="n">
        <f aca="false">+K103+K102</f>
        <v>117261.163799749</v>
      </c>
      <c r="L104" s="61" t="n">
        <f aca="false">+L103+L102</f>
        <v>120362.02960805</v>
      </c>
      <c r="M104" s="61" t="n">
        <f aca="false">+M103+M102</f>
        <v>123482.275827654</v>
      </c>
      <c r="N104" s="61"/>
    </row>
    <row r="106" customFormat="false" ht="12.75" hidden="false" customHeight="false" outlineLevel="0" collapsed="false">
      <c r="B106" s="354" t="n">
        <f aca="false">+B98</f>
        <v>93</v>
      </c>
      <c r="C106" s="354" t="n">
        <f aca="false">+C98</f>
        <v>124</v>
      </c>
      <c r="D106" s="354" t="n">
        <f aca="false">+D98</f>
        <v>152</v>
      </c>
      <c r="E106" s="354" t="n">
        <f aca="false">+E98</f>
        <v>183</v>
      </c>
      <c r="F106" s="354" t="n">
        <f aca="false">+F98</f>
        <v>213</v>
      </c>
      <c r="G106" s="354" t="n">
        <f aca="false">+G98</f>
        <v>244</v>
      </c>
      <c r="H106" s="354" t="n">
        <f aca="false">+H98</f>
        <v>274</v>
      </c>
      <c r="I106" s="354" t="n">
        <f aca="false">+I98</f>
        <v>305</v>
      </c>
      <c r="J106" s="354" t="n">
        <f aca="false">+J98</f>
        <v>336</v>
      </c>
      <c r="K106" s="354" t="n">
        <f aca="false">+K98</f>
        <v>366</v>
      </c>
      <c r="L106" s="354" t="n">
        <f aca="false">+L98</f>
        <v>397</v>
      </c>
      <c r="M106" s="354" t="n">
        <f aca="false">+M98</f>
        <v>427</v>
      </c>
    </row>
    <row r="107" customFormat="false" ht="12.75" hidden="false" customHeight="false" outlineLevel="0" collapsed="false">
      <c r="A107" s="0" t="n">
        <f aca="false">+A99+1</f>
        <v>14</v>
      </c>
      <c r="B107" s="351" t="n">
        <f aca="false">EDATE(B99,12)</f>
        <v>42736</v>
      </c>
      <c r="C107" s="351" t="n">
        <f aca="false">EDATE(C99,12)</f>
        <v>42767</v>
      </c>
      <c r="D107" s="351" t="n">
        <f aca="false">EDATE(D99,12)</f>
        <v>42795</v>
      </c>
      <c r="E107" s="351" t="n">
        <f aca="false">EDATE(E99,12)</f>
        <v>42826</v>
      </c>
      <c r="F107" s="351" t="n">
        <f aca="false">EDATE(F99,12)</f>
        <v>42856</v>
      </c>
      <c r="G107" s="351" t="n">
        <f aca="false">EDATE(G99,12)</f>
        <v>42887</v>
      </c>
      <c r="H107" s="351" t="n">
        <f aca="false">EDATE(H99,12)</f>
        <v>42917</v>
      </c>
      <c r="I107" s="351" t="n">
        <f aca="false">EDATE(I99,12)</f>
        <v>42948</v>
      </c>
      <c r="J107" s="351" t="n">
        <f aca="false">EDATE(J99,12)</f>
        <v>42979</v>
      </c>
      <c r="K107" s="351" t="n">
        <f aca="false">EDATE(K99,12)</f>
        <v>43009</v>
      </c>
      <c r="L107" s="351" t="n">
        <f aca="false">EDATE(L99,12)</f>
        <v>43040</v>
      </c>
      <c r="M107" s="351" t="n">
        <f aca="false">EDATE(M99,12)</f>
        <v>43070</v>
      </c>
    </row>
    <row r="108" customFormat="false" ht="12.75" hidden="false" customHeight="false" outlineLevel="0" collapsed="false">
      <c r="A108" s="61" t="s">
        <v>373</v>
      </c>
      <c r="B108" s="61" t="n">
        <f aca="false">+M104</f>
        <v>123482.275827654</v>
      </c>
      <c r="C108" s="61" t="n">
        <f aca="false">+B112</f>
        <v>126622.02358613</v>
      </c>
      <c r="D108" s="61" t="n">
        <f aca="false">+C112</f>
        <v>129781.394768096</v>
      </c>
      <c r="E108" s="61" t="n">
        <f aca="false">+D112</f>
        <v>132960.51201995</v>
      </c>
      <c r="F108" s="61" t="n">
        <f aca="false">+E112</f>
        <v>136159.498754628</v>
      </c>
      <c r="G108" s="61" t="n">
        <f aca="false">+F112</f>
        <v>139378.479156398</v>
      </c>
      <c r="H108" s="61" t="n">
        <f aca="false">+G112</f>
        <v>142617.578185678</v>
      </c>
      <c r="I108" s="61" t="n">
        <f aca="false">+H112</f>
        <v>145876.921583892</v>
      </c>
      <c r="J108" s="61" t="n">
        <f aca="false">+I112</f>
        <v>149156.635878344</v>
      </c>
      <c r="K108" s="61" t="n">
        <f aca="false">+J112</f>
        <v>152456.848387137</v>
      </c>
      <c r="L108" s="61" t="n">
        <f aca="false">+K112</f>
        <v>156465.649739964</v>
      </c>
      <c r="M108" s="61" t="n">
        <f aca="false">+L112</f>
        <v>160499.506101247</v>
      </c>
    </row>
    <row r="109" customFormat="false" ht="12.75" hidden="false" customHeight="false" outlineLevel="0" collapsed="false">
      <c r="A109" s="61" t="s">
        <v>374</v>
      </c>
      <c r="B109" s="61" t="n">
        <f aca="false">IF(+B106&lt;365,+interest!M101,+DCF!$Q$63/12)</f>
        <v>2353.27556228889</v>
      </c>
      <c r="C109" s="61" t="n">
        <f aca="false">IF(+C106&lt;365,+B109,+DCF!$Q$63/12)</f>
        <v>2353.27556228889</v>
      </c>
      <c r="D109" s="61" t="n">
        <f aca="false">IF(+D106&lt;365,+C109,+DCF!$Q$63/12)</f>
        <v>2353.27556228889</v>
      </c>
      <c r="E109" s="61" t="n">
        <f aca="false">IF(+E106&lt;365,+D109,+DCF!$Q$63/12)</f>
        <v>2353.27556228889</v>
      </c>
      <c r="F109" s="61" t="n">
        <f aca="false">IF(+F106&lt;365,+E109,+DCF!$Q$63/12)</f>
        <v>2353.27556228889</v>
      </c>
      <c r="G109" s="61" t="n">
        <f aca="false">IF(+G106&lt;365,+F109,+DCF!$Q$63/12)</f>
        <v>2353.27556228889</v>
      </c>
      <c r="H109" s="61" t="n">
        <f aca="false">IF(+H106&lt;365,+G109,+DCF!$Q$63/12)</f>
        <v>2353.27556228889</v>
      </c>
      <c r="I109" s="61" t="n">
        <f aca="false">IF(+I106&lt;365,+H109,+DCF!$Q$63/12)</f>
        <v>2353.27556228889</v>
      </c>
      <c r="J109" s="61" t="n">
        <f aca="false">IF(+J106&lt;365,+I109,+DCF!$Q$63/12)</f>
        <v>2353.27556228889</v>
      </c>
      <c r="K109" s="61" t="n">
        <f aca="false">IF(+K106&lt;365,+J109,+DCF!$Q$63/12)</f>
        <v>3036.96501903857</v>
      </c>
      <c r="L109" s="61" t="n">
        <f aca="false">IF(+L106&lt;365,+K109,+DCF!$Q$63/12)</f>
        <v>3036.96501903857</v>
      </c>
      <c r="M109" s="61" t="n">
        <f aca="false">IF(+M106&lt;365,+L109,+DCF!$Q$63/12)</f>
        <v>3036.96501903857</v>
      </c>
    </row>
    <row r="110" customFormat="false" ht="12.75" hidden="false" customHeight="false" outlineLevel="0" collapsed="false">
      <c r="A110" s="61" t="s">
        <v>375</v>
      </c>
      <c r="B110" s="61" t="n">
        <f aca="false">+B109+B108</f>
        <v>125835.551389943</v>
      </c>
      <c r="C110" s="61" t="n">
        <f aca="false">+C109+C108</f>
        <v>128975.299148419</v>
      </c>
      <c r="D110" s="61" t="n">
        <f aca="false">+D109+D108</f>
        <v>132134.670330385</v>
      </c>
      <c r="E110" s="61" t="n">
        <f aca="false">+E109+E108</f>
        <v>135313.787582239</v>
      </c>
      <c r="F110" s="61" t="n">
        <f aca="false">+F109+F108</f>
        <v>138512.774316917</v>
      </c>
      <c r="G110" s="61" t="n">
        <f aca="false">+G109+G108</f>
        <v>141731.754718686</v>
      </c>
      <c r="H110" s="61" t="n">
        <f aca="false">+H109+H108</f>
        <v>144970.853747967</v>
      </c>
      <c r="I110" s="61" t="n">
        <f aca="false">+I109+I108</f>
        <v>148230.197146181</v>
      </c>
      <c r="J110" s="61" t="n">
        <f aca="false">+J109+J108</f>
        <v>151509.911440633</v>
      </c>
      <c r="K110" s="61" t="n">
        <f aca="false">+K109+K108</f>
        <v>155493.813406176</v>
      </c>
      <c r="L110" s="61" t="n">
        <f aca="false">+L109+L108</f>
        <v>159502.614759003</v>
      </c>
      <c r="M110" s="61" t="n">
        <f aca="false">+M109+M108</f>
        <v>163536.471120285</v>
      </c>
    </row>
    <row r="111" customFormat="false" ht="12.75" hidden="false" customHeight="false" outlineLevel="0" collapsed="false">
      <c r="A111" s="61" t="s">
        <v>376</v>
      </c>
      <c r="B111" s="61" t="n">
        <f aca="false">+B110*+$B$1/12</f>
        <v>786.472196187141</v>
      </c>
      <c r="C111" s="61" t="n">
        <f aca="false">+C110*+$B$1/12</f>
        <v>806.095619677617</v>
      </c>
      <c r="D111" s="61" t="n">
        <f aca="false">+D110*+$B$1/12</f>
        <v>825.841689564907</v>
      </c>
      <c r="E111" s="61" t="n">
        <f aca="false">+E110*+$B$1/12</f>
        <v>845.711172388993</v>
      </c>
      <c r="F111" s="61" t="n">
        <f aca="false">+F110*+$B$1/12</f>
        <v>865.70483948073</v>
      </c>
      <c r="G111" s="61" t="n">
        <f aca="false">+G110*+$B$1/12</f>
        <v>885.82346699179</v>
      </c>
      <c r="H111" s="61" t="n">
        <f aca="false">+H110*+$B$1/12</f>
        <v>906.067835924794</v>
      </c>
      <c r="I111" s="61" t="n">
        <f aca="false">+I110*+$B$1/12</f>
        <v>926.43873216363</v>
      </c>
      <c r="J111" s="61" t="n">
        <f aca="false">+J110*+$B$1/12</f>
        <v>946.936946503958</v>
      </c>
      <c r="K111" s="61" t="n">
        <f aca="false">+K110*+$B$1/12</f>
        <v>971.836333788599</v>
      </c>
      <c r="L111" s="61" t="n">
        <f aca="false">+L110*+$B$1/12</f>
        <v>996.891342243769</v>
      </c>
      <c r="M111" s="61" t="n">
        <f aca="false">+M110*+$B$1/12</f>
        <v>1022.10294450178</v>
      </c>
      <c r="N111" s="93" t="n">
        <f aca="false">SUM(B111:M111)</f>
        <v>10785.9231194177</v>
      </c>
    </row>
    <row r="112" customFormat="false" ht="12.75" hidden="false" customHeight="false" outlineLevel="0" collapsed="false">
      <c r="A112" s="61" t="s">
        <v>377</v>
      </c>
      <c r="B112" s="61" t="n">
        <f aca="false">+B111+B110</f>
        <v>126622.02358613</v>
      </c>
      <c r="C112" s="61" t="n">
        <f aca="false">+C111+C110</f>
        <v>129781.394768096</v>
      </c>
      <c r="D112" s="61" t="n">
        <f aca="false">+D111+D110</f>
        <v>132960.51201995</v>
      </c>
      <c r="E112" s="61" t="n">
        <f aca="false">+E111+E110</f>
        <v>136159.498754628</v>
      </c>
      <c r="F112" s="61" t="n">
        <f aca="false">+F111+F110</f>
        <v>139378.479156398</v>
      </c>
      <c r="G112" s="61" t="n">
        <f aca="false">+G111+G110</f>
        <v>142617.578185678</v>
      </c>
      <c r="H112" s="61" t="n">
        <f aca="false">+H111+H110</f>
        <v>145876.921583892</v>
      </c>
      <c r="I112" s="61" t="n">
        <f aca="false">+I111+I110</f>
        <v>149156.635878344</v>
      </c>
      <c r="J112" s="61" t="n">
        <f aca="false">+J111+J110</f>
        <v>152456.848387137</v>
      </c>
      <c r="K112" s="61" t="n">
        <f aca="false">+K111+K110</f>
        <v>156465.649739964</v>
      </c>
      <c r="L112" s="61" t="n">
        <f aca="false">+L111+L110</f>
        <v>160499.506101247</v>
      </c>
      <c r="M112" s="61" t="n">
        <f aca="false">+M111+M110</f>
        <v>164558.574064787</v>
      </c>
      <c r="N112" s="61"/>
    </row>
    <row r="114" customFormat="false" ht="12.75" hidden="false" customHeight="false" outlineLevel="0" collapsed="false">
      <c r="B114" s="354" t="n">
        <f aca="false">+B106</f>
        <v>93</v>
      </c>
      <c r="C114" s="354" t="n">
        <f aca="false">+C106</f>
        <v>124</v>
      </c>
      <c r="D114" s="354" t="n">
        <f aca="false">+D106</f>
        <v>152</v>
      </c>
      <c r="E114" s="354" t="n">
        <f aca="false">+E106</f>
        <v>183</v>
      </c>
      <c r="F114" s="354" t="n">
        <f aca="false">+F106</f>
        <v>213</v>
      </c>
      <c r="G114" s="354" t="n">
        <f aca="false">+G106</f>
        <v>244</v>
      </c>
      <c r="H114" s="354" t="n">
        <f aca="false">+H106</f>
        <v>274</v>
      </c>
      <c r="I114" s="354" t="n">
        <f aca="false">+I106</f>
        <v>305</v>
      </c>
      <c r="J114" s="354" t="n">
        <f aca="false">+J106</f>
        <v>336</v>
      </c>
      <c r="K114" s="354" t="n">
        <f aca="false">+K106</f>
        <v>366</v>
      </c>
      <c r="L114" s="354" t="n">
        <f aca="false">+L106</f>
        <v>397</v>
      </c>
      <c r="M114" s="354" t="n">
        <f aca="false">+M106</f>
        <v>427</v>
      </c>
    </row>
    <row r="115" customFormat="false" ht="12.75" hidden="false" customHeight="false" outlineLevel="0" collapsed="false">
      <c r="A115" s="0" t="n">
        <f aca="false">+A107+1</f>
        <v>15</v>
      </c>
      <c r="B115" s="351" t="n">
        <f aca="false">EDATE(B107,12)</f>
        <v>43101</v>
      </c>
      <c r="C115" s="351" t="n">
        <f aca="false">EDATE(C107,12)</f>
        <v>43132</v>
      </c>
      <c r="D115" s="351" t="n">
        <f aca="false">EDATE(D107,12)</f>
        <v>43160</v>
      </c>
      <c r="E115" s="351" t="n">
        <f aca="false">EDATE(E107,12)</f>
        <v>43191</v>
      </c>
      <c r="F115" s="351" t="n">
        <f aca="false">EDATE(F107,12)</f>
        <v>43221</v>
      </c>
      <c r="G115" s="351" t="n">
        <f aca="false">EDATE(G107,12)</f>
        <v>43252</v>
      </c>
      <c r="H115" s="351" t="n">
        <f aca="false">EDATE(H107,12)</f>
        <v>43282</v>
      </c>
      <c r="I115" s="351" t="n">
        <f aca="false">EDATE(I107,12)</f>
        <v>43313</v>
      </c>
      <c r="J115" s="351" t="n">
        <f aca="false">EDATE(J107,12)</f>
        <v>43344</v>
      </c>
      <c r="K115" s="351" t="n">
        <f aca="false">EDATE(K107,12)</f>
        <v>43374</v>
      </c>
      <c r="L115" s="351" t="n">
        <f aca="false">EDATE(L107,12)</f>
        <v>43405</v>
      </c>
      <c r="M115" s="351" t="n">
        <f aca="false">EDATE(M107,12)</f>
        <v>43435</v>
      </c>
    </row>
    <row r="116" customFormat="false" ht="12.75" hidden="false" customHeight="false" outlineLevel="0" collapsed="false">
      <c r="A116" s="61" t="s">
        <v>373</v>
      </c>
      <c r="B116" s="61" t="n">
        <f aca="false">+M112</f>
        <v>164558.574064787</v>
      </c>
      <c r="C116" s="61" t="n">
        <f aca="false">+B120</f>
        <v>168643.0112031</v>
      </c>
      <c r="D116" s="61" t="n">
        <f aca="false">+C120</f>
        <v>172752.976073527</v>
      </c>
      <c r="E116" s="61" t="n">
        <f aca="false">+D120</f>
        <v>176888.628224394</v>
      </c>
      <c r="F116" s="61" t="n">
        <f aca="false">+E120</f>
        <v>181050.128201204</v>
      </c>
      <c r="G116" s="61" t="n">
        <f aca="false">+F120</f>
        <v>185237.637552869</v>
      </c>
      <c r="H116" s="61" t="n">
        <f aca="false">+G120</f>
        <v>189451.318837982</v>
      </c>
      <c r="I116" s="61" t="n">
        <f aca="false">+H120</f>
        <v>193691.335631127</v>
      </c>
      <c r="J116" s="61" t="n">
        <f aca="false">+I120</f>
        <v>197957.852529229</v>
      </c>
      <c r="K116" s="61" t="n">
        <f aca="false">+J120</f>
        <v>202251.035157944</v>
      </c>
      <c r="L116" s="61" t="n">
        <f aca="false">+K120</f>
        <v>207233.275112087</v>
      </c>
      <c r="M116" s="61" t="n">
        <f aca="false">+L120</f>
        <v>212246.654065942</v>
      </c>
    </row>
    <row r="117" customFormat="false" ht="12.75" hidden="false" customHeight="false" outlineLevel="0" collapsed="false">
      <c r="A117" s="61" t="s">
        <v>374</v>
      </c>
      <c r="B117" s="61" t="n">
        <f aca="false">IF(+B114&lt;365,+interest!M109,+DCF!$R$63/12)</f>
        <v>3036.96501903857</v>
      </c>
      <c r="C117" s="61" t="n">
        <f aca="false">IF(+C114&lt;365,+B117,+DCF!$R$63/12)</f>
        <v>3036.96501903857</v>
      </c>
      <c r="D117" s="61" t="n">
        <f aca="false">IF(+D114&lt;365,+C117,+DCF!$R$63/12)</f>
        <v>3036.96501903857</v>
      </c>
      <c r="E117" s="61" t="n">
        <f aca="false">IF(+E114&lt;365,+D117,+DCF!$R$63/12)</f>
        <v>3036.96501903857</v>
      </c>
      <c r="F117" s="61" t="n">
        <f aca="false">IF(+F114&lt;365,+E117,+DCF!$R$63/12)</f>
        <v>3036.96501903857</v>
      </c>
      <c r="G117" s="61" t="n">
        <f aca="false">IF(+G114&lt;365,+F117,+DCF!$R$63/12)</f>
        <v>3036.96501903857</v>
      </c>
      <c r="H117" s="61" t="n">
        <f aca="false">IF(+H114&lt;365,+G117,+DCF!$R$63/12)</f>
        <v>3036.96501903857</v>
      </c>
      <c r="I117" s="61" t="n">
        <f aca="false">IF(+I114&lt;365,+H117,+DCF!$R$63/12)</f>
        <v>3036.96501903857</v>
      </c>
      <c r="J117" s="61" t="n">
        <f aca="false">IF(+J114&lt;365,+I117,+DCF!$R$63/12)</f>
        <v>3036.96501903857</v>
      </c>
      <c r="K117" s="61" t="n">
        <f aca="false">IF(+K114&lt;365,+J117,+DCF!$R$63/12)</f>
        <v>3695.07675468838</v>
      </c>
      <c r="L117" s="61" t="n">
        <f aca="false">IF(+L114&lt;365,+K117,+DCF!$R$63/12)</f>
        <v>3695.07675468838</v>
      </c>
      <c r="M117" s="61" t="n">
        <f aca="false">IF(+M114&lt;365,+L117,+DCF!$R$63/12)</f>
        <v>3695.07675468838</v>
      </c>
    </row>
    <row r="118" customFormat="false" ht="12.75" hidden="false" customHeight="false" outlineLevel="0" collapsed="false">
      <c r="A118" s="61" t="s">
        <v>375</v>
      </c>
      <c r="B118" s="61" t="n">
        <f aca="false">+B117+B116</f>
        <v>167595.539083826</v>
      </c>
      <c r="C118" s="61" t="n">
        <f aca="false">+C117+C116</f>
        <v>171679.976222138</v>
      </c>
      <c r="D118" s="61" t="n">
        <f aca="false">+D117+D116</f>
        <v>175789.941092565</v>
      </c>
      <c r="E118" s="61" t="n">
        <f aca="false">+E117+E116</f>
        <v>179925.593243432</v>
      </c>
      <c r="F118" s="61" t="n">
        <f aca="false">+F117+F116</f>
        <v>184087.093220242</v>
      </c>
      <c r="G118" s="61" t="n">
        <f aca="false">+G117+G116</f>
        <v>188274.602571907</v>
      </c>
      <c r="H118" s="61" t="n">
        <f aca="false">+H117+H116</f>
        <v>192488.283857021</v>
      </c>
      <c r="I118" s="61" t="n">
        <f aca="false">+I117+I116</f>
        <v>196728.300650165</v>
      </c>
      <c r="J118" s="61" t="n">
        <f aca="false">+J117+J116</f>
        <v>200994.817548268</v>
      </c>
      <c r="K118" s="61" t="n">
        <f aca="false">+K117+K116</f>
        <v>205946.111912633</v>
      </c>
      <c r="L118" s="61" t="n">
        <f aca="false">+L117+L116</f>
        <v>210928.351866775</v>
      </c>
      <c r="M118" s="61" t="n">
        <f aca="false">+M117+M116</f>
        <v>215941.730820631</v>
      </c>
    </row>
    <row r="119" customFormat="false" ht="12.75" hidden="false" customHeight="false" outlineLevel="0" collapsed="false">
      <c r="A119" s="61" t="s">
        <v>376</v>
      </c>
      <c r="B119" s="61" t="n">
        <f aca="false">+B118*+$B$1/12</f>
        <v>1047.47211927391</v>
      </c>
      <c r="C119" s="61" t="n">
        <f aca="false">+C118*+$B$1/12</f>
        <v>1072.99985138836</v>
      </c>
      <c r="D119" s="61" t="n">
        <f aca="false">+D118*+$B$1/12</f>
        <v>1098.68713182853</v>
      </c>
      <c r="E119" s="61" t="n">
        <f aca="false">+E118*+$B$1/12</f>
        <v>1124.53495777145</v>
      </c>
      <c r="F119" s="61" t="n">
        <f aca="false">+F118*+$B$1/12</f>
        <v>1150.54433262652</v>
      </c>
      <c r="G119" s="61" t="n">
        <f aca="false">+G118*+$B$1/12</f>
        <v>1176.71626607442</v>
      </c>
      <c r="H119" s="61" t="n">
        <f aca="false">+H118*+$B$1/12</f>
        <v>1203.05177410638</v>
      </c>
      <c r="I119" s="61" t="n">
        <f aca="false">+I118*+$B$1/12</f>
        <v>1229.55187906353</v>
      </c>
      <c r="J119" s="61" t="n">
        <f aca="false">+J118*+$B$1/12</f>
        <v>1256.21760967667</v>
      </c>
      <c r="K119" s="61" t="n">
        <f aca="false">+K118*+$B$1/12</f>
        <v>1287.16319945395</v>
      </c>
      <c r="L119" s="61" t="n">
        <f aca="false">+L118*+$B$1/12</f>
        <v>1318.30219916734</v>
      </c>
      <c r="M119" s="61" t="n">
        <f aca="false">+M118*+$B$1/12</f>
        <v>1349.63581762894</v>
      </c>
      <c r="N119" s="93" t="n">
        <f aca="false">SUM(B119:M119)</f>
        <v>14314.87713806</v>
      </c>
    </row>
    <row r="120" customFormat="false" ht="12.75" hidden="false" customHeight="false" outlineLevel="0" collapsed="false">
      <c r="A120" s="61" t="s">
        <v>377</v>
      </c>
      <c r="B120" s="61" t="n">
        <f aca="false">+B119+B118</f>
        <v>168643.0112031</v>
      </c>
      <c r="C120" s="61" t="n">
        <f aca="false">+C119+C118</f>
        <v>172752.976073527</v>
      </c>
      <c r="D120" s="61" t="n">
        <f aca="false">+D119+D118</f>
        <v>176888.628224394</v>
      </c>
      <c r="E120" s="61" t="n">
        <f aca="false">+E119+E118</f>
        <v>181050.128201204</v>
      </c>
      <c r="F120" s="61" t="n">
        <f aca="false">+F119+F118</f>
        <v>185237.637552869</v>
      </c>
      <c r="G120" s="61" t="n">
        <f aca="false">+G119+G118</f>
        <v>189451.318837982</v>
      </c>
      <c r="H120" s="61" t="n">
        <f aca="false">+H119+H118</f>
        <v>193691.335631127</v>
      </c>
      <c r="I120" s="61" t="n">
        <f aca="false">+I119+I118</f>
        <v>197957.852529229</v>
      </c>
      <c r="J120" s="61" t="n">
        <f aca="false">+J119+J118</f>
        <v>202251.035157944</v>
      </c>
      <c r="K120" s="61" t="n">
        <f aca="false">+K119+K118</f>
        <v>207233.275112087</v>
      </c>
      <c r="L120" s="61" t="n">
        <f aca="false">+L119+L118</f>
        <v>212246.654065942</v>
      </c>
      <c r="M120" s="61" t="n">
        <f aca="false">+M119+M118</f>
        <v>217291.36663826</v>
      </c>
      <c r="N120" s="61"/>
    </row>
    <row r="122" customFormat="false" ht="12.75" hidden="false" customHeight="false" outlineLevel="0" collapsed="false">
      <c r="B122" s="354" t="n">
        <f aca="false">+B114</f>
        <v>93</v>
      </c>
      <c r="C122" s="354" t="n">
        <f aca="false">+C114</f>
        <v>124</v>
      </c>
      <c r="D122" s="354" t="n">
        <f aca="false">+D114</f>
        <v>152</v>
      </c>
      <c r="E122" s="354" t="n">
        <f aca="false">+E114</f>
        <v>183</v>
      </c>
      <c r="F122" s="354" t="n">
        <f aca="false">+F114</f>
        <v>213</v>
      </c>
      <c r="G122" s="354" t="n">
        <f aca="false">+G114</f>
        <v>244</v>
      </c>
      <c r="H122" s="354" t="n">
        <f aca="false">+H114</f>
        <v>274</v>
      </c>
      <c r="I122" s="354" t="n">
        <f aca="false">+I114</f>
        <v>305</v>
      </c>
      <c r="J122" s="354" t="n">
        <f aca="false">+J114</f>
        <v>336</v>
      </c>
      <c r="K122" s="354" t="n">
        <f aca="false">+K114</f>
        <v>366</v>
      </c>
      <c r="L122" s="354" t="n">
        <f aca="false">+L114</f>
        <v>397</v>
      </c>
      <c r="M122" s="354" t="n">
        <f aca="false">+M114</f>
        <v>427</v>
      </c>
    </row>
    <row r="123" customFormat="false" ht="12.75" hidden="false" customHeight="false" outlineLevel="0" collapsed="false">
      <c r="A123" s="0" t="n">
        <f aca="false">+A115+1</f>
        <v>16</v>
      </c>
      <c r="B123" s="351" t="n">
        <f aca="false">EDATE(B115,12)</f>
        <v>43466</v>
      </c>
      <c r="C123" s="351" t="n">
        <f aca="false">EDATE(C115,12)</f>
        <v>43497</v>
      </c>
      <c r="D123" s="351" t="n">
        <f aca="false">EDATE(D115,12)</f>
        <v>43525</v>
      </c>
      <c r="E123" s="351" t="n">
        <f aca="false">EDATE(E115,12)</f>
        <v>43556</v>
      </c>
      <c r="F123" s="351" t="n">
        <f aca="false">EDATE(F115,12)</f>
        <v>43586</v>
      </c>
      <c r="G123" s="351" t="n">
        <f aca="false">EDATE(G115,12)</f>
        <v>43617</v>
      </c>
      <c r="H123" s="351" t="n">
        <f aca="false">EDATE(H115,12)</f>
        <v>43647</v>
      </c>
      <c r="I123" s="351" t="n">
        <f aca="false">EDATE(I115,12)</f>
        <v>43678</v>
      </c>
      <c r="J123" s="351" t="n">
        <f aca="false">EDATE(J115,12)</f>
        <v>43709</v>
      </c>
      <c r="K123" s="351" t="n">
        <f aca="false">EDATE(K115,12)</f>
        <v>43739</v>
      </c>
      <c r="L123" s="351" t="n">
        <f aca="false">EDATE(L115,12)</f>
        <v>43770</v>
      </c>
      <c r="M123" s="351" t="n">
        <f aca="false">EDATE(M115,12)</f>
        <v>43800</v>
      </c>
    </row>
    <row r="124" customFormat="false" ht="12.75" hidden="false" customHeight="false" outlineLevel="0" collapsed="false">
      <c r="A124" s="61" t="s">
        <v>373</v>
      </c>
      <c r="B124" s="61" t="n">
        <f aca="false">+M120</f>
        <v>217291.36663826</v>
      </c>
      <c r="C124" s="61" t="n">
        <f aca="false">+B128</f>
        <v>222367.608664154</v>
      </c>
      <c r="D124" s="61" t="n">
        <f aca="false">+C128</f>
        <v>227475.57720271</v>
      </c>
      <c r="E124" s="61" t="n">
        <f aca="false">+D128</f>
        <v>232615.470544632</v>
      </c>
      <c r="F124" s="61" t="n">
        <f aca="false">+E128</f>
        <v>237787.488219941</v>
      </c>
      <c r="G124" s="61" t="n">
        <f aca="false">+F128</f>
        <v>242991.831005721</v>
      </c>
      <c r="H124" s="61" t="n">
        <f aca="false">+G128</f>
        <v>248228.700933912</v>
      </c>
      <c r="I124" s="61" t="n">
        <f aca="false">+H128</f>
        <v>253498.301299154</v>
      </c>
      <c r="J124" s="61" t="n">
        <f aca="false">+I128</f>
        <v>258800.836666679</v>
      </c>
      <c r="K124" s="61" t="n">
        <f aca="false">+J128</f>
        <v>264136.512880251</v>
      </c>
      <c r="L124" s="61" t="n">
        <f aca="false">+K128</f>
        <v>269505.537070158</v>
      </c>
      <c r="M124" s="61" t="n">
        <f aca="false">+L128</f>
        <v>274908.117661251</v>
      </c>
    </row>
    <row r="125" customFormat="false" ht="12.75" hidden="false" customHeight="false" outlineLevel="0" collapsed="false">
      <c r="A125" s="61" t="s">
        <v>374</v>
      </c>
      <c r="B125" s="61" t="n">
        <f aca="false">IF(+B122&lt;365,+interest!M117,+DCF!$R$63/12)</f>
        <v>3695.07675468838</v>
      </c>
      <c r="C125" s="61" t="n">
        <f aca="false">IF(+C122&lt;365,+B125,+DCF!$R$63/12)</f>
        <v>3695.07675468838</v>
      </c>
      <c r="D125" s="61" t="n">
        <f aca="false">IF(+D122&lt;365,+C125,+DCF!$R$63/12)</f>
        <v>3695.07675468838</v>
      </c>
      <c r="E125" s="61" t="n">
        <f aca="false">IF(+E122&lt;365,+D125,+DCF!$R$63/12)</f>
        <v>3695.07675468838</v>
      </c>
      <c r="F125" s="61" t="n">
        <f aca="false">IF(+F122&lt;365,+E125,+DCF!$R$63/12)</f>
        <v>3695.07675468838</v>
      </c>
      <c r="G125" s="61" t="n">
        <f aca="false">IF(+G122&lt;365,+F125,+DCF!$R$63/12)</f>
        <v>3695.07675468838</v>
      </c>
      <c r="H125" s="61" t="n">
        <f aca="false">IF(+H122&lt;365,+G125,+DCF!$R$63/12)</f>
        <v>3695.07675468838</v>
      </c>
      <c r="I125" s="61" t="n">
        <f aca="false">IF(+I122&lt;365,+H125,+DCF!$R$63/12)</f>
        <v>3695.07675468838</v>
      </c>
      <c r="J125" s="61" t="n">
        <f aca="false">IF(+J122&lt;365,+I125,+DCF!$R$63/12)</f>
        <v>3695.07675468838</v>
      </c>
      <c r="K125" s="61" t="n">
        <f aca="false">IF(+K122&lt;365,+J125,+DCF!$R$63/12)</f>
        <v>3695.07675468838</v>
      </c>
      <c r="L125" s="61" t="n">
        <f aca="false">IF(+L122&lt;365,+K125,+DCF!$R$63/12)</f>
        <v>3695.07675468838</v>
      </c>
      <c r="M125" s="61" t="n">
        <f aca="false">IF(+M122&lt;365,+L125,+DCF!$R$63/12)</f>
        <v>3695.07675468838</v>
      </c>
    </row>
    <row r="126" customFormat="false" ht="12.75" hidden="false" customHeight="false" outlineLevel="0" collapsed="false">
      <c r="A126" s="61" t="s">
        <v>375</v>
      </c>
      <c r="B126" s="61" t="n">
        <f aca="false">+B125+B124</f>
        <v>220986.443392948</v>
      </c>
      <c r="C126" s="61" t="n">
        <f aca="false">+C125+C124</f>
        <v>226062.685418842</v>
      </c>
      <c r="D126" s="61" t="n">
        <f aca="false">+D125+D124</f>
        <v>231170.653957398</v>
      </c>
      <c r="E126" s="61" t="n">
        <f aca="false">+E125+E124</f>
        <v>236310.547299321</v>
      </c>
      <c r="F126" s="61" t="n">
        <f aca="false">+F125+F124</f>
        <v>241482.56497463</v>
      </c>
      <c r="G126" s="61" t="n">
        <f aca="false">+G125+G124</f>
        <v>246686.907760409</v>
      </c>
      <c r="H126" s="61" t="n">
        <f aca="false">+H125+H124</f>
        <v>251923.7776886</v>
      </c>
      <c r="I126" s="61" t="n">
        <f aca="false">+I125+I124</f>
        <v>257193.378053843</v>
      </c>
      <c r="J126" s="61" t="n">
        <f aca="false">+J125+J124</f>
        <v>262495.913421367</v>
      </c>
      <c r="K126" s="61" t="n">
        <f aca="false">+K125+K124</f>
        <v>267831.589634939</v>
      </c>
      <c r="L126" s="61" t="n">
        <f aca="false">+L125+L124</f>
        <v>273200.613824846</v>
      </c>
      <c r="M126" s="61" t="n">
        <f aca="false">+M125+M124</f>
        <v>278603.19441594</v>
      </c>
    </row>
    <row r="127" customFormat="false" ht="12.75" hidden="false" customHeight="false" outlineLevel="0" collapsed="false">
      <c r="A127" s="61" t="s">
        <v>376</v>
      </c>
      <c r="B127" s="61" t="n">
        <f aca="false">+B126*+$B$1/12</f>
        <v>1381.16527120593</v>
      </c>
      <c r="C127" s="61" t="n">
        <f aca="false">+C126*+$B$1/12</f>
        <v>1412.89178386776</v>
      </c>
      <c r="D127" s="61" t="n">
        <f aca="false">+D126*+$B$1/12</f>
        <v>1444.81658723374</v>
      </c>
      <c r="E127" s="61" t="n">
        <f aca="false">+E126*+$B$1/12</f>
        <v>1476.94092062075</v>
      </c>
      <c r="F127" s="61" t="n">
        <f aca="false">+F126*+$B$1/12</f>
        <v>1509.26603109144</v>
      </c>
      <c r="G127" s="61" t="n">
        <f aca="false">+G126*+$B$1/12</f>
        <v>1541.79317350256</v>
      </c>
      <c r="H127" s="61" t="n">
        <f aca="false">+H126*+$B$1/12</f>
        <v>1574.52361055375</v>
      </c>
      <c r="I127" s="61" t="n">
        <f aca="false">+I126*+$B$1/12</f>
        <v>1607.45861283652</v>
      </c>
      <c r="J127" s="61" t="n">
        <f aca="false">+J126*+$B$1/12</f>
        <v>1640.59945888355</v>
      </c>
      <c r="K127" s="61" t="n">
        <f aca="false">+K126*+$B$1/12</f>
        <v>1673.94743521837</v>
      </c>
      <c r="L127" s="61" t="n">
        <f aca="false">+L126*+$B$1/12</f>
        <v>1707.50383640529</v>
      </c>
      <c r="M127" s="61" t="n">
        <f aca="false">+M126*+$B$1/12</f>
        <v>1741.26996509962</v>
      </c>
      <c r="N127" s="93" t="n">
        <f aca="false">SUM(B127:M127)</f>
        <v>18712.1766865193</v>
      </c>
    </row>
    <row r="128" customFormat="false" ht="12.75" hidden="false" customHeight="false" outlineLevel="0" collapsed="false">
      <c r="A128" s="61" t="s">
        <v>377</v>
      </c>
      <c r="B128" s="61" t="n">
        <f aca="false">+B127+B126</f>
        <v>222367.608664154</v>
      </c>
      <c r="C128" s="61" t="n">
        <f aca="false">+C127+C126</f>
        <v>227475.57720271</v>
      </c>
      <c r="D128" s="61" t="n">
        <f aca="false">+D127+D126</f>
        <v>232615.470544632</v>
      </c>
      <c r="E128" s="61" t="n">
        <f aca="false">+E127+E126</f>
        <v>237787.488219941</v>
      </c>
      <c r="F128" s="61" t="n">
        <f aca="false">+F127+F126</f>
        <v>242991.831005721</v>
      </c>
      <c r="G128" s="61" t="n">
        <f aca="false">+G127+G126</f>
        <v>248228.700933912</v>
      </c>
      <c r="H128" s="61" t="n">
        <f aca="false">+H127+H126</f>
        <v>253498.301299154</v>
      </c>
      <c r="I128" s="61" t="n">
        <f aca="false">+I127+I126</f>
        <v>258800.836666679</v>
      </c>
      <c r="J128" s="61" t="n">
        <f aca="false">+J127+J126</f>
        <v>264136.512880251</v>
      </c>
      <c r="K128" s="61" t="n">
        <f aca="false">+K127+K126</f>
        <v>269505.537070158</v>
      </c>
      <c r="L128" s="61" t="n">
        <f aca="false">+L127+L126</f>
        <v>274908.117661251</v>
      </c>
      <c r="M128" s="61" t="n">
        <f aca="false">+M127+M126</f>
        <v>280344.46438104</v>
      </c>
      <c r="N128" s="61"/>
    </row>
    <row r="130" customFormat="false" ht="12.75" hidden="false" customHeight="false" outlineLevel="0" collapsed="false">
      <c r="B130" s="0" t="n">
        <f aca="false">+B122</f>
        <v>93</v>
      </c>
      <c r="C130" s="0" t="n">
        <f aca="false">+C122</f>
        <v>124</v>
      </c>
      <c r="D130" s="0" t="n">
        <f aca="false">+D122</f>
        <v>152</v>
      </c>
      <c r="E130" s="0" t="n">
        <f aca="false">+E122</f>
        <v>183</v>
      </c>
      <c r="F130" s="0" t="n">
        <f aca="false">+F122</f>
        <v>213</v>
      </c>
      <c r="G130" s="0" t="n">
        <f aca="false">+G122</f>
        <v>244</v>
      </c>
      <c r="H130" s="0" t="n">
        <f aca="false">+H122</f>
        <v>274</v>
      </c>
      <c r="I130" s="0" t="n">
        <f aca="false">+I122</f>
        <v>305</v>
      </c>
      <c r="J130" s="0" t="n">
        <f aca="false">+J122</f>
        <v>336</v>
      </c>
      <c r="K130" s="0" t="n">
        <f aca="false">+K122</f>
        <v>366</v>
      </c>
      <c r="L130" s="0" t="n">
        <f aca="false">+L122</f>
        <v>397</v>
      </c>
      <c r="M130" s="0" t="n">
        <f aca="false">+M122</f>
        <v>427</v>
      </c>
    </row>
    <row r="131" customFormat="false" ht="12.75" hidden="false" customHeight="false" outlineLevel="0" collapsed="false">
      <c r="A131" s="0" t="n">
        <f aca="false">+A123+1</f>
        <v>17</v>
      </c>
      <c r="B131" s="355" t="n">
        <f aca="false">EDATE(B123,12)</f>
        <v>43831</v>
      </c>
      <c r="C131" s="355" t="n">
        <f aca="false">EDATE(C123,12)</f>
        <v>43862</v>
      </c>
      <c r="D131" s="355" t="n">
        <f aca="false">EDATE(D123,12)</f>
        <v>43891</v>
      </c>
      <c r="E131" s="355" t="n">
        <f aca="false">EDATE(E123,12)</f>
        <v>43922</v>
      </c>
      <c r="F131" s="355" t="n">
        <f aca="false">EDATE(F123,12)</f>
        <v>43952</v>
      </c>
      <c r="G131" s="355" t="n">
        <f aca="false">EDATE(G123,12)</f>
        <v>43983</v>
      </c>
      <c r="H131" s="355" t="n">
        <f aca="false">EDATE(H123,12)</f>
        <v>44013</v>
      </c>
      <c r="I131" s="355" t="n">
        <f aca="false">EDATE(I123,12)</f>
        <v>44044</v>
      </c>
      <c r="J131" s="355" t="n">
        <f aca="false">EDATE(J123,12)</f>
        <v>44075</v>
      </c>
      <c r="K131" s="355" t="n">
        <f aca="false">EDATE(K123,12)</f>
        <v>44105</v>
      </c>
      <c r="L131" s="355" t="n">
        <f aca="false">EDATE(L123,12)</f>
        <v>44136</v>
      </c>
      <c r="M131" s="355" t="n">
        <f aca="false">EDATE(M123,12)</f>
        <v>44166</v>
      </c>
    </row>
    <row r="132" customFormat="false" ht="12.75" hidden="false" customHeight="false" outlineLevel="0" collapsed="false">
      <c r="A132" s="0" t="s">
        <v>373</v>
      </c>
      <c r="B132" s="61" t="n">
        <f aca="false">+M128</f>
        <v>280344.46438104</v>
      </c>
      <c r="C132" s="61" t="n">
        <f aca="false">+B136</f>
        <v>285814.788267826</v>
      </c>
      <c r="D132" s="61" t="n">
        <f aca="false">+C136</f>
        <v>291319.301678905</v>
      </c>
      <c r="E132" s="61" t="n">
        <f aca="false">+D136</f>
        <v>296858.218298804</v>
      </c>
      <c r="F132" s="61" t="n">
        <f aca="false">+E136</f>
        <v>302431.753147576</v>
      </c>
      <c r="G132" s="61" t="n">
        <f aca="false">+F136</f>
        <v>308040.122589154</v>
      </c>
      <c r="H132" s="61" t="n">
        <f aca="false">+G136</f>
        <v>313683.544339741</v>
      </c>
      <c r="I132" s="61" t="n">
        <f aca="false">+H136</f>
        <v>319362.23747627</v>
      </c>
      <c r="J132" s="61" t="n">
        <f aca="false">+I136</f>
        <v>325076.422444902</v>
      </c>
      <c r="K132" s="61" t="n">
        <f aca="false">+J136</f>
        <v>330826.321069588</v>
      </c>
      <c r="L132" s="61" t="n">
        <f aca="false">+K136</f>
        <v>336612.156560678</v>
      </c>
      <c r="M132" s="61" t="n">
        <f aca="false">+L136</f>
        <v>342434.153523587</v>
      </c>
    </row>
    <row r="133" customFormat="false" ht="12.75" hidden="false" customHeight="false" outlineLevel="0" collapsed="false">
      <c r="A133" s="0" t="s">
        <v>374</v>
      </c>
      <c r="B133" s="61" t="n">
        <f aca="false">IF(+B130&lt;365,+interest!M125,+DCF!$R$63/12)</f>
        <v>3695.07675468838</v>
      </c>
      <c r="C133" s="61" t="n">
        <f aca="false">IF(+C130&lt;365,+B133,+DCF!$R$63/12)</f>
        <v>3695.07675468838</v>
      </c>
      <c r="D133" s="61" t="n">
        <f aca="false">IF(+D130&lt;365,+C133,+DCF!$R$63/12)</f>
        <v>3695.07675468838</v>
      </c>
      <c r="E133" s="61" t="n">
        <f aca="false">IF(+E130&lt;365,+D133,+DCF!$R$63/12)</f>
        <v>3695.07675468838</v>
      </c>
      <c r="F133" s="61" t="n">
        <f aca="false">IF(+F130&lt;365,+E133,+DCF!$R$63/12)</f>
        <v>3695.07675468838</v>
      </c>
      <c r="G133" s="61" t="n">
        <f aca="false">IF(+G130&lt;365,+F133,+DCF!$R$63/12)</f>
        <v>3695.07675468838</v>
      </c>
      <c r="H133" s="61" t="n">
        <f aca="false">IF(+H130&lt;365,+G133,+DCF!$R$63/12)</f>
        <v>3695.07675468838</v>
      </c>
      <c r="I133" s="61" t="n">
        <f aca="false">IF(+I130&lt;365,+H133,+DCF!$R$63/12)</f>
        <v>3695.07675468838</v>
      </c>
      <c r="J133" s="61" t="n">
        <f aca="false">IF(+J130&lt;365,+I133,+DCF!$R$63/12)</f>
        <v>3695.07675468838</v>
      </c>
      <c r="K133" s="61" t="n">
        <f aca="false">IF(+K130&lt;365,+J133,+DCF!$R$63/12)</f>
        <v>3695.07675468838</v>
      </c>
      <c r="L133" s="61" t="n">
        <f aca="false">IF(+L130&lt;365,+K133,+DCF!$R$63/12)</f>
        <v>3695.07675468838</v>
      </c>
      <c r="M133" s="61" t="n">
        <f aca="false">IF(+M130&lt;365,+L133,+DCF!$R$63/12)</f>
        <v>3695.07675468838</v>
      </c>
    </row>
    <row r="134" customFormat="false" ht="12.75" hidden="false" customHeight="false" outlineLevel="0" collapsed="false">
      <c r="A134" s="0" t="s">
        <v>375</v>
      </c>
      <c r="B134" s="61" t="n">
        <f aca="false">+B133+B132</f>
        <v>284039.541135728</v>
      </c>
      <c r="C134" s="61" t="n">
        <f aca="false">+C133+C132</f>
        <v>289509.865022515</v>
      </c>
      <c r="D134" s="61" t="n">
        <f aca="false">+D133+D132</f>
        <v>295014.378433594</v>
      </c>
      <c r="E134" s="61" t="n">
        <f aca="false">+E133+E132</f>
        <v>300553.295053492</v>
      </c>
      <c r="F134" s="61" t="n">
        <f aca="false">+F133+F132</f>
        <v>306126.829902265</v>
      </c>
      <c r="G134" s="61" t="n">
        <f aca="false">+G133+G132</f>
        <v>311735.199343842</v>
      </c>
      <c r="H134" s="61" t="n">
        <f aca="false">+H133+H132</f>
        <v>317378.62109443</v>
      </c>
      <c r="I134" s="61" t="n">
        <f aca="false">+I133+I132</f>
        <v>323057.314230958</v>
      </c>
      <c r="J134" s="61" t="n">
        <f aca="false">+J133+J132</f>
        <v>328771.49919959</v>
      </c>
      <c r="K134" s="61" t="n">
        <f aca="false">+K133+K132</f>
        <v>334521.397824276</v>
      </c>
      <c r="L134" s="61" t="n">
        <f aca="false">+L133+L132</f>
        <v>340307.233315366</v>
      </c>
      <c r="M134" s="61" t="n">
        <f aca="false">+M133+M132</f>
        <v>346129.230278276</v>
      </c>
    </row>
    <row r="135" customFormat="false" ht="12.75" hidden="false" customHeight="false" outlineLevel="0" collapsed="false">
      <c r="A135" s="0" t="s">
        <v>376</v>
      </c>
      <c r="B135" s="61" t="n">
        <f aca="false">+B134*+$B$1/12</f>
        <v>1775.2471320983</v>
      </c>
      <c r="C135" s="61" t="n">
        <f aca="false">+C134*+$B$1/12</f>
        <v>1809.43665639072</v>
      </c>
      <c r="D135" s="61" t="n">
        <f aca="false">+D134*+$B$1/12</f>
        <v>1843.83986520996</v>
      </c>
      <c r="E135" s="61" t="n">
        <f aca="false">+E134*+$B$1/12</f>
        <v>1878.45809408433</v>
      </c>
      <c r="F135" s="61" t="n">
        <f aca="false">+F134*+$B$1/12</f>
        <v>1913.29268688916</v>
      </c>
      <c r="G135" s="61" t="n">
        <f aca="false">+G134*+$B$1/12</f>
        <v>1948.34499589902</v>
      </c>
      <c r="H135" s="61" t="n">
        <f aca="false">+H134*+$B$1/12</f>
        <v>1983.61638184019</v>
      </c>
      <c r="I135" s="61" t="n">
        <f aca="false">+I134*+$B$1/12</f>
        <v>2019.10821394349</v>
      </c>
      <c r="J135" s="61" t="n">
        <f aca="false">+J134*+$B$1/12</f>
        <v>2054.82186999744</v>
      </c>
      <c r="K135" s="61" t="n">
        <f aca="false">+K134*+$B$1/12</f>
        <v>2090.75873640173</v>
      </c>
      <c r="L135" s="61" t="n">
        <f aca="false">+L134*+$B$1/12</f>
        <v>2126.92020822104</v>
      </c>
      <c r="M135" s="61" t="n">
        <f aca="false">+M134*+$B$1/12</f>
        <v>2163.30768923922</v>
      </c>
      <c r="N135" s="93" t="n">
        <f aca="false">SUM(B135:M135)</f>
        <v>23607.1525302146</v>
      </c>
    </row>
    <row r="136" customFormat="false" ht="12.75" hidden="false" customHeight="false" outlineLevel="0" collapsed="false">
      <c r="A136" s="0" t="s">
        <v>377</v>
      </c>
      <c r="B136" s="61" t="n">
        <f aca="false">+B135+B134</f>
        <v>285814.788267826</v>
      </c>
      <c r="C136" s="61" t="n">
        <f aca="false">+C135+C134</f>
        <v>291319.301678905</v>
      </c>
      <c r="D136" s="61" t="n">
        <f aca="false">+D135+D134</f>
        <v>296858.218298804</v>
      </c>
      <c r="E136" s="61" t="n">
        <f aca="false">+E135+E134</f>
        <v>302431.753147576</v>
      </c>
      <c r="F136" s="61" t="n">
        <f aca="false">+F135+F134</f>
        <v>308040.122589154</v>
      </c>
      <c r="G136" s="61" t="n">
        <f aca="false">+G135+G134</f>
        <v>313683.544339741</v>
      </c>
      <c r="H136" s="61" t="n">
        <f aca="false">+H135+H134</f>
        <v>319362.23747627</v>
      </c>
      <c r="I136" s="61" t="n">
        <f aca="false">+I135+I134</f>
        <v>325076.422444902</v>
      </c>
      <c r="J136" s="61" t="n">
        <f aca="false">+J135+J134</f>
        <v>330826.321069588</v>
      </c>
      <c r="K136" s="61" t="n">
        <f aca="false">+K135+K134</f>
        <v>336612.156560678</v>
      </c>
      <c r="L136" s="61" t="n">
        <f aca="false">+L135+L134</f>
        <v>342434.153523587</v>
      </c>
      <c r="M136" s="61" t="n">
        <f aca="false">+M135+M134</f>
        <v>348292.537967515</v>
      </c>
    </row>
    <row r="138" customFormat="false" ht="12.75" hidden="false" customHeight="false" outlineLevel="0" collapsed="false">
      <c r="B138" s="0" t="n">
        <f aca="false">+B130</f>
        <v>93</v>
      </c>
      <c r="C138" s="0" t="n">
        <f aca="false">+C130</f>
        <v>124</v>
      </c>
      <c r="D138" s="0" t="n">
        <f aca="false">+D130</f>
        <v>152</v>
      </c>
      <c r="E138" s="0" t="n">
        <f aca="false">+E130</f>
        <v>183</v>
      </c>
      <c r="F138" s="0" t="n">
        <f aca="false">+F130</f>
        <v>213</v>
      </c>
      <c r="G138" s="0" t="n">
        <f aca="false">+G130</f>
        <v>244</v>
      </c>
      <c r="H138" s="0" t="n">
        <f aca="false">+H130</f>
        <v>274</v>
      </c>
      <c r="I138" s="0" t="n">
        <f aca="false">+I130</f>
        <v>305</v>
      </c>
      <c r="J138" s="0" t="n">
        <f aca="false">+J130</f>
        <v>336</v>
      </c>
      <c r="K138" s="0" t="n">
        <f aca="false">+K130</f>
        <v>366</v>
      </c>
      <c r="L138" s="0" t="n">
        <f aca="false">+L130</f>
        <v>397</v>
      </c>
      <c r="M138" s="0" t="n">
        <f aca="false">+M130</f>
        <v>427</v>
      </c>
    </row>
    <row r="139" customFormat="false" ht="12.75" hidden="false" customHeight="false" outlineLevel="0" collapsed="false">
      <c r="A139" s="0" t="n">
        <f aca="false">+A131+1</f>
        <v>18</v>
      </c>
      <c r="B139" s="355" t="n">
        <f aca="false">EDATE(B131,12)</f>
        <v>44197</v>
      </c>
      <c r="C139" s="355" t="n">
        <f aca="false">EDATE(C131,12)</f>
        <v>44228</v>
      </c>
      <c r="D139" s="355" t="n">
        <f aca="false">EDATE(D131,12)</f>
        <v>44256</v>
      </c>
      <c r="E139" s="355" t="n">
        <f aca="false">EDATE(E131,12)</f>
        <v>44287</v>
      </c>
      <c r="F139" s="355" t="n">
        <f aca="false">EDATE(F131,12)</f>
        <v>44317</v>
      </c>
      <c r="G139" s="355" t="n">
        <f aca="false">EDATE(G131,12)</f>
        <v>44348</v>
      </c>
      <c r="H139" s="355" t="n">
        <f aca="false">EDATE(H131,12)</f>
        <v>44378</v>
      </c>
      <c r="I139" s="355" t="n">
        <f aca="false">EDATE(I131,12)</f>
        <v>44409</v>
      </c>
      <c r="J139" s="355" t="n">
        <f aca="false">EDATE(J131,12)</f>
        <v>44440</v>
      </c>
      <c r="K139" s="355" t="n">
        <f aca="false">EDATE(K131,12)</f>
        <v>44470</v>
      </c>
      <c r="L139" s="355" t="n">
        <f aca="false">EDATE(L131,12)</f>
        <v>44501</v>
      </c>
      <c r="M139" s="355" t="n">
        <f aca="false">EDATE(M131,12)</f>
        <v>44531</v>
      </c>
    </row>
    <row r="140" customFormat="false" ht="12.75" hidden="false" customHeight="false" outlineLevel="0" collapsed="false">
      <c r="A140" s="0" t="s">
        <v>373</v>
      </c>
      <c r="B140" s="61" t="n">
        <f aca="false">+M136</f>
        <v>348292.537967515</v>
      </c>
      <c r="C140" s="61" t="n">
        <f aca="false">+B144</f>
        <v>354187.537314217</v>
      </c>
      <c r="D140" s="61" t="n">
        <f aca="false">+C144</f>
        <v>360119.380406836</v>
      </c>
      <c r="E140" s="61" t="n">
        <f aca="false">+D144</f>
        <v>366088.297518784</v>
      </c>
      <c r="F140" s="61" t="n">
        <f aca="false">+E144</f>
        <v>372094.520362682</v>
      </c>
      <c r="G140" s="61" t="n">
        <f aca="false">+F144</f>
        <v>378138.282099354</v>
      </c>
      <c r="H140" s="61" t="n">
        <f aca="false">+G144</f>
        <v>384219.81734688</v>
      </c>
      <c r="I140" s="61" t="n">
        <f aca="false">+H144</f>
        <v>390339.362189703</v>
      </c>
      <c r="J140" s="61" t="n">
        <f aca="false">+I144</f>
        <v>396497.154187794</v>
      </c>
      <c r="K140" s="61" t="n">
        <f aca="false">+J144</f>
        <v>402693.432385873</v>
      </c>
      <c r="L140" s="61" t="n">
        <f aca="false">+K144</f>
        <v>408928.43732269</v>
      </c>
      <c r="M140" s="61" t="n">
        <f aca="false">+L144</f>
        <v>415202.411040362</v>
      </c>
    </row>
    <row r="141" customFormat="false" ht="12.75" hidden="false" customHeight="false" outlineLevel="0" collapsed="false">
      <c r="A141" s="0" t="s">
        <v>374</v>
      </c>
      <c r="B141" s="61" t="n">
        <f aca="false">IF(+B138&lt;365,+interest!M133,+DCF!$R$63/12)</f>
        <v>3695.07675468838</v>
      </c>
      <c r="C141" s="61" t="n">
        <f aca="false">IF(+C138&lt;365,+B141,+DCF!$R$63/12)</f>
        <v>3695.07675468838</v>
      </c>
      <c r="D141" s="61" t="n">
        <f aca="false">IF(+D138&lt;365,+C141,+DCF!$R$63/12)</f>
        <v>3695.07675468838</v>
      </c>
      <c r="E141" s="61" t="n">
        <f aca="false">IF(+E138&lt;365,+D141,+DCF!$R$63/12)</f>
        <v>3695.07675468838</v>
      </c>
      <c r="F141" s="61" t="n">
        <f aca="false">IF(+F138&lt;365,+E141,+DCF!$R$63/12)</f>
        <v>3695.07675468838</v>
      </c>
      <c r="G141" s="61" t="n">
        <f aca="false">IF(+G138&lt;365,+F141,+DCF!$R$63/12)</f>
        <v>3695.07675468838</v>
      </c>
      <c r="H141" s="61" t="n">
        <f aca="false">IF(+H138&lt;365,+G141,+DCF!$R$63/12)</f>
        <v>3695.07675468838</v>
      </c>
      <c r="I141" s="61" t="n">
        <f aca="false">IF(+I138&lt;365,+H141,+DCF!$R$63/12)</f>
        <v>3695.07675468838</v>
      </c>
      <c r="J141" s="61" t="n">
        <f aca="false">IF(+J138&lt;365,+I141,+DCF!$R$63/12)</f>
        <v>3695.07675468838</v>
      </c>
      <c r="K141" s="61" t="n">
        <f aca="false">IF(+K138&lt;365,+J141,+DCF!$R$63/12)</f>
        <v>3695.07675468838</v>
      </c>
      <c r="L141" s="61" t="n">
        <f aca="false">IF(+L138&lt;365,+K141,+DCF!$R$63/12)</f>
        <v>3695.07675468838</v>
      </c>
      <c r="M141" s="61" t="n">
        <f aca="false">IF(+M138&lt;365,+L141,+DCF!$R$63/12)</f>
        <v>3695.07675468838</v>
      </c>
    </row>
    <row r="142" customFormat="false" ht="12.75" hidden="false" customHeight="false" outlineLevel="0" collapsed="false">
      <c r="A142" s="0" t="s">
        <v>375</v>
      </c>
      <c r="B142" s="61" t="n">
        <f aca="false">+B141+B140</f>
        <v>351987.614722203</v>
      </c>
      <c r="C142" s="61" t="n">
        <f aca="false">+C141+C140</f>
        <v>357882.614068906</v>
      </c>
      <c r="D142" s="61" t="n">
        <f aca="false">+D141+D140</f>
        <v>363814.457161525</v>
      </c>
      <c r="E142" s="61" t="n">
        <f aca="false">+E141+E140</f>
        <v>369783.374273472</v>
      </c>
      <c r="F142" s="61" t="n">
        <f aca="false">+F141+F140</f>
        <v>375789.59711737</v>
      </c>
      <c r="G142" s="61" t="n">
        <f aca="false">+G141+G140</f>
        <v>381833.358854042</v>
      </c>
      <c r="H142" s="61" t="n">
        <f aca="false">+H141+H140</f>
        <v>387914.894101568</v>
      </c>
      <c r="I142" s="61" t="n">
        <f aca="false">+I141+I140</f>
        <v>394034.438944391</v>
      </c>
      <c r="J142" s="61" t="n">
        <f aca="false">+J141+J140</f>
        <v>400192.230942482</v>
      </c>
      <c r="K142" s="61" t="n">
        <f aca="false">+K141+K140</f>
        <v>406388.509140561</v>
      </c>
      <c r="L142" s="61" t="n">
        <f aca="false">+L141+L140</f>
        <v>412623.514077378</v>
      </c>
      <c r="M142" s="61" t="n">
        <f aca="false">+M141+M140</f>
        <v>418897.48779505</v>
      </c>
    </row>
    <row r="143" customFormat="false" ht="12.75" hidden="false" customHeight="false" outlineLevel="0" collapsed="false">
      <c r="A143" s="0" t="s">
        <v>376</v>
      </c>
      <c r="B143" s="61" t="n">
        <f aca="false">+B142*+$B$1/12</f>
        <v>2199.92259201377</v>
      </c>
      <c r="C143" s="61" t="n">
        <f aca="false">+C142*+$B$1/12</f>
        <v>2236.76633793066</v>
      </c>
      <c r="D143" s="61" t="n">
        <f aca="false">+D142*+$B$1/12</f>
        <v>2273.84035725953</v>
      </c>
      <c r="E143" s="61" t="n">
        <f aca="false">+E142*+$B$1/12</f>
        <v>2311.1460892092</v>
      </c>
      <c r="F143" s="61" t="n">
        <f aca="false">+F142*+$B$1/12</f>
        <v>2348.68498198356</v>
      </c>
      <c r="G143" s="61" t="n">
        <f aca="false">+G142*+$B$1/12</f>
        <v>2386.45849283776</v>
      </c>
      <c r="H143" s="61" t="n">
        <f aca="false">+H142*+$B$1/12</f>
        <v>2424.4680881348</v>
      </c>
      <c r="I143" s="61" t="n">
        <f aca="false">+I142*+$B$1/12</f>
        <v>2462.71524340245</v>
      </c>
      <c r="J143" s="61" t="n">
        <f aca="false">+J142*+$B$1/12</f>
        <v>2501.20144339051</v>
      </c>
      <c r="K143" s="61" t="n">
        <f aca="false">+K142*+$B$1/12</f>
        <v>2539.92818212851</v>
      </c>
      <c r="L143" s="61" t="n">
        <f aca="false">+L142*+$B$1/12</f>
        <v>2578.89696298361</v>
      </c>
      <c r="M143" s="61" t="n">
        <f aca="false">+M142*+$B$1/12</f>
        <v>2618.10929871906</v>
      </c>
      <c r="N143" s="93" t="n">
        <f aca="false">SUM(B143:M143)</f>
        <v>28882.1380699934</v>
      </c>
    </row>
    <row r="144" customFormat="false" ht="12.75" hidden="false" customHeight="false" outlineLevel="0" collapsed="false">
      <c r="A144" s="0" t="s">
        <v>377</v>
      </c>
      <c r="B144" s="61" t="n">
        <f aca="false">+B143+B142</f>
        <v>354187.537314217</v>
      </c>
      <c r="C144" s="61" t="n">
        <f aca="false">+C143+C142</f>
        <v>360119.380406836</v>
      </c>
      <c r="D144" s="61" t="n">
        <f aca="false">+D143+D142</f>
        <v>366088.297518784</v>
      </c>
      <c r="E144" s="61" t="n">
        <f aca="false">+E143+E142</f>
        <v>372094.520362682</v>
      </c>
      <c r="F144" s="61" t="n">
        <f aca="false">+F143+F142</f>
        <v>378138.282099354</v>
      </c>
      <c r="G144" s="61" t="n">
        <f aca="false">+G143+G142</f>
        <v>384219.81734688</v>
      </c>
      <c r="H144" s="61" t="n">
        <f aca="false">+H143+H142</f>
        <v>390339.362189703</v>
      </c>
      <c r="I144" s="61" t="n">
        <f aca="false">+I143+I142</f>
        <v>396497.154187794</v>
      </c>
      <c r="J144" s="61" t="n">
        <f aca="false">+J143+J142</f>
        <v>402693.432385873</v>
      </c>
      <c r="K144" s="61" t="n">
        <f aca="false">+K143+K142</f>
        <v>408928.43732269</v>
      </c>
      <c r="L144" s="61" t="n">
        <f aca="false">+L143+L142</f>
        <v>415202.411040362</v>
      </c>
      <c r="M144" s="61" t="n">
        <f aca="false">+M143+M142</f>
        <v>421515.597093769</v>
      </c>
    </row>
    <row r="146" customFormat="false" ht="12.75" hidden="false" customHeight="false" outlineLevel="0" collapsed="false">
      <c r="B146" s="0" t="n">
        <f aca="false">+B138</f>
        <v>93</v>
      </c>
      <c r="C146" s="0" t="n">
        <f aca="false">+C138</f>
        <v>124</v>
      </c>
      <c r="D146" s="0" t="n">
        <f aca="false">+D138</f>
        <v>152</v>
      </c>
      <c r="E146" s="0" t="n">
        <f aca="false">+E138</f>
        <v>183</v>
      </c>
      <c r="F146" s="0" t="n">
        <f aca="false">+F138</f>
        <v>213</v>
      </c>
      <c r="G146" s="0" t="n">
        <f aca="false">+G138</f>
        <v>244</v>
      </c>
      <c r="H146" s="0" t="n">
        <f aca="false">+H138</f>
        <v>274</v>
      </c>
      <c r="I146" s="0" t="n">
        <f aca="false">+I138</f>
        <v>305</v>
      </c>
      <c r="J146" s="0" t="n">
        <f aca="false">+J138</f>
        <v>336</v>
      </c>
      <c r="K146" s="0" t="n">
        <f aca="false">+K138</f>
        <v>366</v>
      </c>
      <c r="L146" s="0" t="n">
        <f aca="false">+L138</f>
        <v>397</v>
      </c>
      <c r="M146" s="0" t="n">
        <f aca="false">+M138</f>
        <v>427</v>
      </c>
    </row>
    <row r="147" customFormat="false" ht="12.75" hidden="false" customHeight="false" outlineLevel="0" collapsed="false">
      <c r="A147" s="0" t="n">
        <f aca="false">+A139+1</f>
        <v>19</v>
      </c>
      <c r="B147" s="355" t="n">
        <f aca="false">EDATE(B139,12)</f>
        <v>44562</v>
      </c>
      <c r="C147" s="355" t="n">
        <f aca="false">EDATE(C139,12)</f>
        <v>44593</v>
      </c>
      <c r="D147" s="355" t="n">
        <f aca="false">EDATE(D139,12)</f>
        <v>44621</v>
      </c>
      <c r="E147" s="355" t="n">
        <f aca="false">EDATE(E139,12)</f>
        <v>44652</v>
      </c>
      <c r="F147" s="355" t="n">
        <f aca="false">EDATE(F139,12)</f>
        <v>44682</v>
      </c>
      <c r="G147" s="355" t="n">
        <f aca="false">EDATE(G139,12)</f>
        <v>44713</v>
      </c>
      <c r="H147" s="355" t="n">
        <f aca="false">EDATE(H139,12)</f>
        <v>44743</v>
      </c>
      <c r="I147" s="355" t="n">
        <f aca="false">EDATE(I139,12)</f>
        <v>44774</v>
      </c>
      <c r="J147" s="355" t="n">
        <f aca="false">EDATE(J139,12)</f>
        <v>44805</v>
      </c>
      <c r="K147" s="355" t="n">
        <f aca="false">EDATE(K139,12)</f>
        <v>44835</v>
      </c>
      <c r="L147" s="355" t="n">
        <f aca="false">EDATE(L139,12)</f>
        <v>44866</v>
      </c>
      <c r="M147" s="355" t="n">
        <f aca="false">EDATE(M139,12)</f>
        <v>44896</v>
      </c>
    </row>
    <row r="148" customFormat="false" ht="12.75" hidden="false" customHeight="false" outlineLevel="0" collapsed="false">
      <c r="A148" s="0" t="s">
        <v>373</v>
      </c>
      <c r="B148" s="61" t="n">
        <f aca="false">+M144</f>
        <v>421515.597093769</v>
      </c>
      <c r="C148" s="61" t="n">
        <f aca="false">+B152</f>
        <v>427868.24056001</v>
      </c>
      <c r="D148" s="61" t="n">
        <f aca="false">+C152</f>
        <v>434260.588047916</v>
      </c>
      <c r="E148" s="61" t="n">
        <f aca="false">+D152</f>
        <v>440692.88770762</v>
      </c>
      <c r="F148" s="61" t="n">
        <f aca="false">+E152</f>
        <v>447165.389240198</v>
      </c>
      <c r="G148" s="61" t="n">
        <f aca="false">+F152</f>
        <v>453678.343907355</v>
      </c>
      <c r="H148" s="61" t="n">
        <f aca="false">+G152</f>
        <v>460232.004541181</v>
      </c>
      <c r="I148" s="61" t="n">
        <f aca="false">+H152</f>
        <v>466826.625553968</v>
      </c>
      <c r="J148" s="61" t="n">
        <f aca="false">+I152</f>
        <v>473462.462948086</v>
      </c>
      <c r="K148" s="61" t="n">
        <f aca="false">+J152</f>
        <v>480139.774325917</v>
      </c>
      <c r="L148" s="61" t="n">
        <f aca="false">+K152</f>
        <v>486858.818899859</v>
      </c>
      <c r="M148" s="61" t="n">
        <f aca="false">+L152</f>
        <v>493619.857502388</v>
      </c>
    </row>
    <row r="149" customFormat="false" ht="12.75" hidden="false" customHeight="false" outlineLevel="0" collapsed="false">
      <c r="A149" s="0" t="s">
        <v>374</v>
      </c>
      <c r="B149" s="61" t="n">
        <f aca="false">IF(+B146&lt;365,+interest!M141,+DCF!$R$63/12)</f>
        <v>3695.07675468838</v>
      </c>
      <c r="C149" s="61" t="n">
        <f aca="false">IF(+C146&lt;365,+B149,+DCF!$R$63/12)</f>
        <v>3695.07675468838</v>
      </c>
      <c r="D149" s="61" t="n">
        <f aca="false">IF(+D146&lt;365,+C149,+DCF!$R$63/12)</f>
        <v>3695.07675468838</v>
      </c>
      <c r="E149" s="61" t="n">
        <f aca="false">IF(+E146&lt;365,+D149,+DCF!$R$63/12)</f>
        <v>3695.07675468838</v>
      </c>
      <c r="F149" s="61" t="n">
        <f aca="false">IF(+F146&lt;365,+E149,+DCF!$R$63/12)</f>
        <v>3695.07675468838</v>
      </c>
      <c r="G149" s="61" t="n">
        <f aca="false">IF(+G146&lt;365,+F149,+DCF!$R$63/12)</f>
        <v>3695.07675468838</v>
      </c>
      <c r="H149" s="61" t="n">
        <f aca="false">IF(+H146&lt;365,+G149,+DCF!$R$63/12)</f>
        <v>3695.07675468838</v>
      </c>
      <c r="I149" s="61" t="n">
        <f aca="false">IF(+I146&lt;365,+H149,+DCF!$R$63/12)</f>
        <v>3695.07675468838</v>
      </c>
      <c r="J149" s="61" t="n">
        <f aca="false">IF(+J146&lt;365,+I149,+DCF!$R$63/12)</f>
        <v>3695.07675468838</v>
      </c>
      <c r="K149" s="61" t="n">
        <f aca="false">IF(+K146&lt;365,+J149,+DCF!$R$63/12)</f>
        <v>3695.07675468838</v>
      </c>
      <c r="L149" s="61" t="n">
        <f aca="false">IF(+L146&lt;365,+K149,+DCF!$R$63/12)</f>
        <v>3695.07675468838</v>
      </c>
      <c r="M149" s="61" t="n">
        <f aca="false">IF(+M146&lt;365,+L149,+DCF!$R$63/12)</f>
        <v>3695.07675468838</v>
      </c>
    </row>
    <row r="150" customFormat="false" ht="12.75" hidden="false" customHeight="false" outlineLevel="0" collapsed="false">
      <c r="A150" s="0" t="s">
        <v>375</v>
      </c>
      <c r="B150" s="61" t="n">
        <f aca="false">+B149+B148</f>
        <v>425210.673848458</v>
      </c>
      <c r="C150" s="61" t="n">
        <f aca="false">+C149+C148</f>
        <v>431563.317314699</v>
      </c>
      <c r="D150" s="61" t="n">
        <f aca="false">+D149+D148</f>
        <v>437955.664802604</v>
      </c>
      <c r="E150" s="61" t="n">
        <f aca="false">+E149+E148</f>
        <v>444387.964462309</v>
      </c>
      <c r="F150" s="61" t="n">
        <f aca="false">+F149+F148</f>
        <v>450860.465994887</v>
      </c>
      <c r="G150" s="61" t="n">
        <f aca="false">+G149+G148</f>
        <v>457373.420662043</v>
      </c>
      <c r="H150" s="61" t="n">
        <f aca="false">+H149+H148</f>
        <v>463927.081295869</v>
      </c>
      <c r="I150" s="61" t="n">
        <f aca="false">+I149+I148</f>
        <v>470521.702308657</v>
      </c>
      <c r="J150" s="61" t="n">
        <f aca="false">+J149+J148</f>
        <v>477157.539702774</v>
      </c>
      <c r="K150" s="61" t="n">
        <f aca="false">+K149+K148</f>
        <v>483834.851080605</v>
      </c>
      <c r="L150" s="61" t="n">
        <f aca="false">+L149+L148</f>
        <v>490553.895654547</v>
      </c>
      <c r="M150" s="61" t="n">
        <f aca="false">+M149+M148</f>
        <v>497314.934257077</v>
      </c>
    </row>
    <row r="151" customFormat="false" ht="12.75" hidden="false" customHeight="false" outlineLevel="0" collapsed="false">
      <c r="A151" s="0" t="s">
        <v>376</v>
      </c>
      <c r="B151" s="61" t="n">
        <f aca="false">+B150*+$B$1/12</f>
        <v>2657.56671155286</v>
      </c>
      <c r="C151" s="61" t="n">
        <f aca="false">+C150*+$B$1/12</f>
        <v>2697.27073321687</v>
      </c>
      <c r="D151" s="61" t="n">
        <f aca="false">+D150*+$B$1/12</f>
        <v>2737.22290501628</v>
      </c>
      <c r="E151" s="61" t="n">
        <f aca="false">+E150*+$B$1/12</f>
        <v>2777.42477788943</v>
      </c>
      <c r="F151" s="61" t="n">
        <f aca="false">+F150*+$B$1/12</f>
        <v>2817.87791246804</v>
      </c>
      <c r="G151" s="61" t="n">
        <f aca="false">+G150*+$B$1/12</f>
        <v>2858.58387913777</v>
      </c>
      <c r="H151" s="61" t="n">
        <f aca="false">+H150*+$B$1/12</f>
        <v>2899.54425809918</v>
      </c>
      <c r="I151" s="61" t="n">
        <f aca="false">+I150*+$B$1/12</f>
        <v>2940.7606394291</v>
      </c>
      <c r="J151" s="61" t="n">
        <f aca="false">+J150*+$B$1/12</f>
        <v>2982.23462314234</v>
      </c>
      <c r="K151" s="61" t="n">
        <f aca="false">+K150*+$B$1/12</f>
        <v>3023.96781925378</v>
      </c>
      <c r="L151" s="61" t="n">
        <f aca="false">+L150*+$B$1/12</f>
        <v>3065.96184784092</v>
      </c>
      <c r="M151" s="61" t="n">
        <f aca="false">+M150*+$B$1/12</f>
        <v>3108.21833910673</v>
      </c>
      <c r="N151" s="93" t="n">
        <f aca="false">SUM(B151:M151)</f>
        <v>34566.6344461533</v>
      </c>
    </row>
    <row r="152" customFormat="false" ht="12.75" hidden="false" customHeight="false" outlineLevel="0" collapsed="false">
      <c r="A152" s="0" t="s">
        <v>377</v>
      </c>
      <c r="B152" s="61" t="n">
        <f aca="false">+B151+B150</f>
        <v>427868.24056001</v>
      </c>
      <c r="C152" s="61" t="n">
        <f aca="false">+C151+C150</f>
        <v>434260.588047916</v>
      </c>
      <c r="D152" s="61" t="n">
        <f aca="false">+D151+D150</f>
        <v>440692.88770762</v>
      </c>
      <c r="E152" s="61" t="n">
        <f aca="false">+E151+E150</f>
        <v>447165.389240198</v>
      </c>
      <c r="F152" s="61" t="n">
        <f aca="false">+F151+F150</f>
        <v>453678.343907355</v>
      </c>
      <c r="G152" s="61" t="n">
        <f aca="false">+G151+G150</f>
        <v>460232.004541181</v>
      </c>
      <c r="H152" s="61" t="n">
        <f aca="false">+H151+H150</f>
        <v>466826.625553968</v>
      </c>
      <c r="I152" s="61" t="n">
        <f aca="false">+I151+I150</f>
        <v>473462.462948086</v>
      </c>
      <c r="J152" s="61" t="n">
        <f aca="false">+J151+J150</f>
        <v>480139.774325917</v>
      </c>
      <c r="K152" s="61" t="n">
        <f aca="false">+K151+K150</f>
        <v>486858.818899859</v>
      </c>
      <c r="L152" s="61" t="n">
        <f aca="false">+L151+L150</f>
        <v>493619.857502388</v>
      </c>
      <c r="M152" s="61" t="n">
        <f aca="false">+M151+M150</f>
        <v>500423.152596183</v>
      </c>
    </row>
    <row r="154" customFormat="false" ht="12.75" hidden="false" customHeight="false" outlineLevel="0" collapsed="false">
      <c r="B154" s="0" t="n">
        <f aca="false">+B146</f>
        <v>93</v>
      </c>
      <c r="C154" s="0" t="n">
        <f aca="false">+C146</f>
        <v>124</v>
      </c>
      <c r="D154" s="0" t="n">
        <f aca="false">+D146</f>
        <v>152</v>
      </c>
      <c r="E154" s="0" t="n">
        <f aca="false">+E146</f>
        <v>183</v>
      </c>
      <c r="F154" s="0" t="n">
        <f aca="false">+F146</f>
        <v>213</v>
      </c>
      <c r="G154" s="0" t="n">
        <f aca="false">+G146</f>
        <v>244</v>
      </c>
      <c r="H154" s="0" t="n">
        <f aca="false">+H146</f>
        <v>274</v>
      </c>
      <c r="I154" s="0" t="n">
        <f aca="false">+I146</f>
        <v>305</v>
      </c>
      <c r="J154" s="0" t="n">
        <f aca="false">+J146</f>
        <v>336</v>
      </c>
      <c r="K154" s="0" t="n">
        <f aca="false">+K146</f>
        <v>366</v>
      </c>
      <c r="L154" s="0" t="n">
        <f aca="false">+L146</f>
        <v>397</v>
      </c>
      <c r="M154" s="0" t="n">
        <f aca="false">+M146</f>
        <v>427</v>
      </c>
    </row>
    <row r="155" customFormat="false" ht="12.75" hidden="false" customHeight="false" outlineLevel="0" collapsed="false">
      <c r="A155" s="0" t="n">
        <f aca="false">+A147+1</f>
        <v>20</v>
      </c>
      <c r="B155" s="355" t="n">
        <f aca="false">EDATE(B147,12)</f>
        <v>44927</v>
      </c>
      <c r="C155" s="355" t="n">
        <f aca="false">EDATE(C147,12)</f>
        <v>44958</v>
      </c>
      <c r="D155" s="355" t="n">
        <f aca="false">EDATE(D147,12)</f>
        <v>44986</v>
      </c>
      <c r="E155" s="355" t="n">
        <f aca="false">EDATE(E147,12)</f>
        <v>45017</v>
      </c>
      <c r="F155" s="355" t="n">
        <f aca="false">EDATE(F147,12)</f>
        <v>45047</v>
      </c>
      <c r="G155" s="355" t="n">
        <f aca="false">EDATE(G147,12)</f>
        <v>45078</v>
      </c>
      <c r="H155" s="355" t="n">
        <f aca="false">EDATE(H147,12)</f>
        <v>45108</v>
      </c>
      <c r="I155" s="355" t="n">
        <f aca="false">EDATE(I147,12)</f>
        <v>45139</v>
      </c>
      <c r="J155" s="355" t="n">
        <f aca="false">EDATE(J147,12)</f>
        <v>45170</v>
      </c>
      <c r="K155" s="355" t="n">
        <f aca="false">EDATE(K147,12)</f>
        <v>45200</v>
      </c>
      <c r="L155" s="355" t="n">
        <f aca="false">EDATE(L147,12)</f>
        <v>45231</v>
      </c>
      <c r="M155" s="355" t="n">
        <f aca="false">EDATE(M147,12)</f>
        <v>45261</v>
      </c>
    </row>
    <row r="156" customFormat="false" ht="12.75" hidden="false" customHeight="false" outlineLevel="0" collapsed="false">
      <c r="A156" s="0" t="s">
        <v>373</v>
      </c>
      <c r="B156" s="61" t="n">
        <f aca="false">+M152</f>
        <v>500423.152596183</v>
      </c>
      <c r="C156" s="61" t="n">
        <f aca="false">+B160</f>
        <v>507268.968284315</v>
      </c>
      <c r="D156" s="61" t="n">
        <f aca="false">+C160</f>
        <v>514157.570320497</v>
      </c>
      <c r="E156" s="61" t="n">
        <f aca="false">+D160</f>
        <v>521089.226119405</v>
      </c>
      <c r="F156" s="61" t="n">
        <f aca="false">+E160</f>
        <v>528064.204767057</v>
      </c>
      <c r="G156" s="61" t="n">
        <f aca="false">+F160</f>
        <v>535082.777031256</v>
      </c>
      <c r="H156" s="61" t="n">
        <f aca="false">+G160</f>
        <v>542145.215372106</v>
      </c>
      <c r="I156" s="61" t="n">
        <f aca="false">+H160</f>
        <v>549251.793952587</v>
      </c>
      <c r="J156" s="61" t="n">
        <f aca="false">+I160</f>
        <v>556402.788649196</v>
      </c>
      <c r="K156" s="61" t="n">
        <f aca="false">+J160</f>
        <v>563598.477062659</v>
      </c>
      <c r="L156" s="61" t="n">
        <f aca="false">+K160</f>
        <v>570839.138528706</v>
      </c>
      <c r="M156" s="61" t="n">
        <f aca="false">+L160</f>
        <v>578125.054128915</v>
      </c>
    </row>
    <row r="157" customFormat="false" ht="12.75" hidden="false" customHeight="false" outlineLevel="0" collapsed="false">
      <c r="A157" s="0" t="s">
        <v>374</v>
      </c>
      <c r="B157" s="61" t="n">
        <f aca="false">IF(+B154&lt;365,+interest!M149,+DCF!$R$63/12)</f>
        <v>3695.07675468838</v>
      </c>
      <c r="C157" s="61" t="n">
        <f aca="false">IF(+C154&lt;365,+B157,+DCF!$R$63/12)</f>
        <v>3695.07675468838</v>
      </c>
      <c r="D157" s="61" t="n">
        <f aca="false">IF(+D154&lt;365,+C157,+DCF!$R$63/12)</f>
        <v>3695.07675468838</v>
      </c>
      <c r="E157" s="61" t="n">
        <f aca="false">IF(+E154&lt;365,+D157,+DCF!$R$63/12)</f>
        <v>3695.07675468838</v>
      </c>
      <c r="F157" s="61" t="n">
        <f aca="false">IF(+F154&lt;365,+E157,+DCF!$R$63/12)</f>
        <v>3695.07675468838</v>
      </c>
      <c r="G157" s="61" t="n">
        <f aca="false">IF(+G154&lt;365,+F157,+DCF!$R$63/12)</f>
        <v>3695.07675468838</v>
      </c>
      <c r="H157" s="61" t="n">
        <f aca="false">IF(+H154&lt;365,+G157,+DCF!$R$63/12)</f>
        <v>3695.07675468838</v>
      </c>
      <c r="I157" s="61" t="n">
        <f aca="false">IF(+I154&lt;365,+H157,+DCF!$R$63/12)</f>
        <v>3695.07675468838</v>
      </c>
      <c r="J157" s="61" t="n">
        <f aca="false">IF(+J154&lt;365,+I157,+DCF!$R$63/12)</f>
        <v>3695.07675468838</v>
      </c>
      <c r="K157" s="61" t="n">
        <f aca="false">IF(+K154&lt;365,+J157,+DCF!$R$63/12)</f>
        <v>3695.07675468838</v>
      </c>
      <c r="L157" s="61" t="n">
        <f aca="false">IF(+L154&lt;365,+K157,+DCF!$R$63/12)</f>
        <v>3695.07675468838</v>
      </c>
      <c r="M157" s="61" t="n">
        <f aca="false">IF(+M154&lt;365,+L157,+DCF!$R$63/12)</f>
        <v>3695.07675468838</v>
      </c>
    </row>
    <row r="158" customFormat="false" ht="12.75" hidden="false" customHeight="false" outlineLevel="0" collapsed="false">
      <c r="A158" s="0" t="s">
        <v>375</v>
      </c>
      <c r="B158" s="61" t="n">
        <f aca="false">+B157+B156</f>
        <v>504118.229350872</v>
      </c>
      <c r="C158" s="61" t="n">
        <f aca="false">+C157+C156</f>
        <v>510964.045039003</v>
      </c>
      <c r="D158" s="61" t="n">
        <f aca="false">+D157+D156</f>
        <v>517852.647075185</v>
      </c>
      <c r="E158" s="61" t="n">
        <f aca="false">+E157+E156</f>
        <v>524784.302874094</v>
      </c>
      <c r="F158" s="61" t="n">
        <f aca="false">+F157+F156</f>
        <v>531759.281521745</v>
      </c>
      <c r="G158" s="61" t="n">
        <f aca="false">+G157+G156</f>
        <v>538777.853785944</v>
      </c>
      <c r="H158" s="61" t="n">
        <f aca="false">+H157+H156</f>
        <v>545840.292126795</v>
      </c>
      <c r="I158" s="61" t="n">
        <f aca="false">+I157+I156</f>
        <v>552946.870707276</v>
      </c>
      <c r="J158" s="61" t="n">
        <f aca="false">+J157+J156</f>
        <v>560097.865403885</v>
      </c>
      <c r="K158" s="61" t="n">
        <f aca="false">+K157+K156</f>
        <v>567293.553817347</v>
      </c>
      <c r="L158" s="61" t="n">
        <f aca="false">+L157+L156</f>
        <v>574534.215283394</v>
      </c>
      <c r="M158" s="61" t="n">
        <f aca="false">+M157+M156</f>
        <v>581820.130883604</v>
      </c>
    </row>
    <row r="159" customFormat="false" ht="12.75" hidden="false" customHeight="false" outlineLevel="0" collapsed="false">
      <c r="A159" s="0" t="s">
        <v>376</v>
      </c>
      <c r="B159" s="61" t="n">
        <f aca="false">+B158*+$B$1/12</f>
        <v>3150.73893344295</v>
      </c>
      <c r="C159" s="61" t="n">
        <f aca="false">+C158*+$B$1/12</f>
        <v>3193.52528149377</v>
      </c>
      <c r="D159" s="61" t="n">
        <f aca="false">+D158*+$B$1/12</f>
        <v>3236.57904421991</v>
      </c>
      <c r="E159" s="61" t="n">
        <f aca="false">+E158*+$B$1/12</f>
        <v>3279.90189296308</v>
      </c>
      <c r="F159" s="61" t="n">
        <f aca="false">+F158*+$B$1/12</f>
        <v>3323.49550951091</v>
      </c>
      <c r="G159" s="61" t="n">
        <f aca="false">+G158*+$B$1/12</f>
        <v>3367.36158616215</v>
      </c>
      <c r="H159" s="61" t="n">
        <f aca="false">+H158*+$B$1/12</f>
        <v>3411.50182579247</v>
      </c>
      <c r="I159" s="61" t="n">
        <f aca="false">+I158*+$B$1/12</f>
        <v>3455.91794192047</v>
      </c>
      <c r="J159" s="61" t="n">
        <f aca="false">+J158*+$B$1/12</f>
        <v>3500.61165877428</v>
      </c>
      <c r="K159" s="61" t="n">
        <f aca="false">+K158*+$B$1/12</f>
        <v>3545.58471135842</v>
      </c>
      <c r="L159" s="61" t="n">
        <f aca="false">+L158*+$B$1/12</f>
        <v>3590.83884552121</v>
      </c>
      <c r="M159" s="61" t="n">
        <f aca="false">+M158*+$B$1/12</f>
        <v>3636.37581802252</v>
      </c>
      <c r="N159" s="93" t="n">
        <f aca="false">SUM(B159:M159)</f>
        <v>40692.4330491821</v>
      </c>
    </row>
    <row r="160" customFormat="false" ht="12.75" hidden="false" customHeight="false" outlineLevel="0" collapsed="false">
      <c r="A160" s="0" t="s">
        <v>377</v>
      </c>
      <c r="B160" s="61" t="n">
        <f aca="false">+B159+B158</f>
        <v>507268.968284315</v>
      </c>
      <c r="C160" s="61" t="n">
        <f aca="false">+C159+C158</f>
        <v>514157.570320497</v>
      </c>
      <c r="D160" s="61" t="n">
        <f aca="false">+D159+D158</f>
        <v>521089.226119405</v>
      </c>
      <c r="E160" s="61" t="n">
        <f aca="false">+E159+E158</f>
        <v>528064.204767057</v>
      </c>
      <c r="F160" s="61" t="n">
        <f aca="false">+F159+F158</f>
        <v>535082.777031256</v>
      </c>
      <c r="G160" s="61" t="n">
        <f aca="false">+G159+G158</f>
        <v>542145.215372106</v>
      </c>
      <c r="H160" s="61" t="n">
        <f aca="false">+H159+H158</f>
        <v>549251.793952587</v>
      </c>
      <c r="I160" s="61" t="n">
        <f aca="false">+I159+I158</f>
        <v>556402.788649196</v>
      </c>
      <c r="J160" s="61" t="n">
        <f aca="false">+J159+J158</f>
        <v>563598.477062659</v>
      </c>
      <c r="K160" s="61" t="n">
        <f aca="false">+K159+K158</f>
        <v>570839.138528706</v>
      </c>
      <c r="L160" s="61" t="n">
        <f aca="false">+L159+L158</f>
        <v>578125.054128915</v>
      </c>
      <c r="M160" s="61" t="n">
        <f aca="false">+M159+M158</f>
        <v>585456.506701626</v>
      </c>
    </row>
    <row r="162" customFormat="false" ht="12.75" hidden="false" customHeight="false" outlineLevel="0" collapsed="false">
      <c r="B162" s="0" t="n">
        <f aca="false">+B154</f>
        <v>93</v>
      </c>
      <c r="C162" s="0" t="n">
        <f aca="false">+C154</f>
        <v>124</v>
      </c>
      <c r="D162" s="0" t="n">
        <f aca="false">+D154</f>
        <v>152</v>
      </c>
      <c r="E162" s="0" t="n">
        <f aca="false">+E154</f>
        <v>183</v>
      </c>
      <c r="F162" s="0" t="n">
        <f aca="false">+F154</f>
        <v>213</v>
      </c>
      <c r="G162" s="0" t="n">
        <f aca="false">+G154</f>
        <v>244</v>
      </c>
      <c r="H162" s="0" t="n">
        <f aca="false">+H154</f>
        <v>274</v>
      </c>
      <c r="I162" s="0" t="n">
        <f aca="false">+I154</f>
        <v>305</v>
      </c>
      <c r="J162" s="0" t="n">
        <f aca="false">+J154</f>
        <v>336</v>
      </c>
      <c r="K162" s="0" t="n">
        <f aca="false">+K154</f>
        <v>366</v>
      </c>
      <c r="L162" s="0" t="n">
        <f aca="false">+L154</f>
        <v>397</v>
      </c>
      <c r="M162" s="0" t="n">
        <f aca="false">+M154</f>
        <v>427</v>
      </c>
    </row>
    <row r="163" customFormat="false" ht="12.75" hidden="false" customHeight="false" outlineLevel="0" collapsed="false">
      <c r="A163" s="0" t="n">
        <f aca="false">+A155+1</f>
        <v>21</v>
      </c>
      <c r="B163" s="355" t="n">
        <f aca="false">EDATE(B155,12)</f>
        <v>45292</v>
      </c>
      <c r="C163" s="355" t="n">
        <f aca="false">EDATE(C155,12)</f>
        <v>45323</v>
      </c>
      <c r="D163" s="355" t="n">
        <f aca="false">EDATE(D155,12)</f>
        <v>45352</v>
      </c>
      <c r="E163" s="355" t="n">
        <f aca="false">EDATE(E155,12)</f>
        <v>45383</v>
      </c>
      <c r="F163" s="355" t="n">
        <f aca="false">EDATE(F155,12)</f>
        <v>45413</v>
      </c>
      <c r="G163" s="355" t="n">
        <f aca="false">EDATE(G155,12)</f>
        <v>45444</v>
      </c>
      <c r="H163" s="355" t="n">
        <f aca="false">EDATE(H155,12)</f>
        <v>45474</v>
      </c>
      <c r="I163" s="355" t="n">
        <f aca="false">EDATE(I155,12)</f>
        <v>45505</v>
      </c>
      <c r="J163" s="355" t="n">
        <f aca="false">EDATE(J155,12)</f>
        <v>45536</v>
      </c>
      <c r="K163" s="355" t="n">
        <f aca="false">EDATE(K155,12)</f>
        <v>45566</v>
      </c>
      <c r="L163" s="355" t="n">
        <f aca="false">EDATE(L155,12)</f>
        <v>45597</v>
      </c>
      <c r="M163" s="355" t="n">
        <f aca="false">EDATE(M155,12)</f>
        <v>45627</v>
      </c>
    </row>
    <row r="164" customFormat="false" ht="12.75" hidden="false" customHeight="false" outlineLevel="0" collapsed="false">
      <c r="A164" s="0" t="s">
        <v>373</v>
      </c>
      <c r="B164" s="61" t="n">
        <f aca="false">+M160</f>
        <v>585456.506701626</v>
      </c>
      <c r="C164" s="61" t="n">
        <f aca="false">+B168</f>
        <v>592833.780852917</v>
      </c>
      <c r="D164" s="61" t="n">
        <f aca="false">+C168</f>
        <v>600257.162967653</v>
      </c>
      <c r="E164" s="61" t="n">
        <f aca="false">+D168</f>
        <v>607726.941220606</v>
      </c>
      <c r="F164" s="61" t="n">
        <f aca="false">+E168</f>
        <v>615243.40558764</v>
      </c>
      <c r="G164" s="61" t="n">
        <f aca="false">+F168</f>
        <v>622806.847856968</v>
      </c>
      <c r="H164" s="61" t="n">
        <f aca="false">+G168</f>
        <v>630417.561640479</v>
      </c>
      <c r="I164" s="61" t="n">
        <f aca="false">+H168</f>
        <v>638075.842385137</v>
      </c>
      <c r="J164" s="61" t="n">
        <f aca="false">+I168</f>
        <v>645781.98738445</v>
      </c>
      <c r="K164" s="61" t="n">
        <f aca="false">+J168</f>
        <v>653536.295790008</v>
      </c>
      <c r="L164" s="61" t="n">
        <f aca="false">+K168</f>
        <v>661339.0686231</v>
      </c>
      <c r="M164" s="61" t="n">
        <f aca="false">+L168</f>
        <v>669190.6087864</v>
      </c>
    </row>
    <row r="165" customFormat="false" ht="12.75" hidden="false" customHeight="false" outlineLevel="0" collapsed="false">
      <c r="A165" s="0" t="s">
        <v>374</v>
      </c>
      <c r="B165" s="61" t="n">
        <f aca="false">IF(+B162&lt;365,+interest!M157,+DCF!$R$63/12)</f>
        <v>3695.07675468838</v>
      </c>
      <c r="C165" s="61" t="n">
        <f aca="false">IF(+C162&lt;365,+B165,+DCF!$R$63/12)</f>
        <v>3695.07675468838</v>
      </c>
      <c r="D165" s="61" t="n">
        <f aca="false">IF(+D162&lt;365,+C165,+DCF!$R$63/12)</f>
        <v>3695.07675468838</v>
      </c>
      <c r="E165" s="61" t="n">
        <f aca="false">IF(+E162&lt;365,+D165,+DCF!$R$63/12)</f>
        <v>3695.07675468838</v>
      </c>
      <c r="F165" s="61" t="n">
        <f aca="false">IF(+F162&lt;365,+E165,+DCF!$R$63/12)</f>
        <v>3695.07675468838</v>
      </c>
      <c r="G165" s="61" t="n">
        <f aca="false">IF(+G162&lt;365,+F165,+DCF!$R$63/12)</f>
        <v>3695.07675468838</v>
      </c>
      <c r="H165" s="61" t="n">
        <f aca="false">IF(+H162&lt;365,+G165,+DCF!$R$63/12)</f>
        <v>3695.07675468838</v>
      </c>
      <c r="I165" s="61" t="n">
        <f aca="false">IF(+I162&lt;365,+H165,+DCF!$R$63/12)</f>
        <v>3695.07675468838</v>
      </c>
      <c r="J165" s="61" t="n">
        <f aca="false">IF(+J162&lt;365,+I165,+DCF!$R$63/12)</f>
        <v>3695.07675468838</v>
      </c>
      <c r="K165" s="61" t="n">
        <f aca="false">IF(+K162&lt;365,+J165,+DCF!$R$63/12)</f>
        <v>3695.07675468838</v>
      </c>
      <c r="L165" s="61" t="n">
        <f aca="false">IF(+L162&lt;365,+K165,+DCF!$R$63/12)</f>
        <v>3695.07675468838</v>
      </c>
      <c r="M165" s="61" t="n">
        <f aca="false">IF(+M162&lt;365,+L165,+DCF!$R$63/12)</f>
        <v>3695.07675468838</v>
      </c>
    </row>
    <row r="166" customFormat="false" ht="12.75" hidden="false" customHeight="false" outlineLevel="0" collapsed="false">
      <c r="A166" s="0" t="s">
        <v>375</v>
      </c>
      <c r="B166" s="61" t="n">
        <f aca="false">+B165+B164</f>
        <v>589151.583456315</v>
      </c>
      <c r="C166" s="61" t="n">
        <f aca="false">+C165+C164</f>
        <v>596528.857607605</v>
      </c>
      <c r="D166" s="61" t="n">
        <f aca="false">+D165+D164</f>
        <v>603952.239722341</v>
      </c>
      <c r="E166" s="61" t="n">
        <f aca="false">+E165+E164</f>
        <v>611422.017975294</v>
      </c>
      <c r="F166" s="61" t="n">
        <f aca="false">+F165+F164</f>
        <v>618938.482342328</v>
      </c>
      <c r="G166" s="61" t="n">
        <f aca="false">+G165+G164</f>
        <v>626501.924611656</v>
      </c>
      <c r="H166" s="61" t="n">
        <f aca="false">+H165+H164</f>
        <v>634112.638395167</v>
      </c>
      <c r="I166" s="61" t="n">
        <f aca="false">+I165+I164</f>
        <v>641770.919139826</v>
      </c>
      <c r="J166" s="61" t="n">
        <f aca="false">+J165+J164</f>
        <v>649477.064139138</v>
      </c>
      <c r="K166" s="61" t="n">
        <f aca="false">+K165+K164</f>
        <v>657231.372544696</v>
      </c>
      <c r="L166" s="61" t="n">
        <f aca="false">+L165+L164</f>
        <v>665034.145377789</v>
      </c>
      <c r="M166" s="61" t="n">
        <f aca="false">+M165+M164</f>
        <v>672885.685541088</v>
      </c>
    </row>
    <row r="167" customFormat="false" ht="12.75" hidden="false" customHeight="false" outlineLevel="0" collapsed="false">
      <c r="A167" s="0" t="s">
        <v>376</v>
      </c>
      <c r="B167" s="61" t="n">
        <f aca="false">+B166*+$B$1/12</f>
        <v>3682.19739660197</v>
      </c>
      <c r="C167" s="61" t="n">
        <f aca="false">+C166*+$B$1/12</f>
        <v>3728.30536004753</v>
      </c>
      <c r="D167" s="61" t="n">
        <f aca="false">+D166*+$B$1/12</f>
        <v>3774.70149826463</v>
      </c>
      <c r="E167" s="61" t="n">
        <f aca="false">+E166*+$B$1/12</f>
        <v>3821.38761234559</v>
      </c>
      <c r="F167" s="61" t="n">
        <f aca="false">+F166*+$B$1/12</f>
        <v>3868.36551463955</v>
      </c>
      <c r="G167" s="61" t="n">
        <f aca="false">+G166*+$B$1/12</f>
        <v>3915.63702882285</v>
      </c>
      <c r="H167" s="61" t="n">
        <f aca="false">+H166*+$B$1/12</f>
        <v>3963.2039899698</v>
      </c>
      <c r="I167" s="61" t="n">
        <f aca="false">+I166*+$B$1/12</f>
        <v>4011.06824462391</v>
      </c>
      <c r="J167" s="61" t="n">
        <f aca="false">+J166*+$B$1/12</f>
        <v>4059.23165086961</v>
      </c>
      <c r="K167" s="61" t="n">
        <f aca="false">+K166*+$B$1/12</f>
        <v>4107.69607840435</v>
      </c>
      <c r="L167" s="61" t="n">
        <f aca="false">+L166*+$B$1/12</f>
        <v>4156.46340861118</v>
      </c>
      <c r="M167" s="61" t="n">
        <f aca="false">+M166*+$B$1/12</f>
        <v>4205.5355346318</v>
      </c>
      <c r="N167" s="93" t="n">
        <f aca="false">SUM(B167:M167)</f>
        <v>47293.7933178328</v>
      </c>
    </row>
    <row r="168" customFormat="false" ht="12.75" hidden="false" customHeight="false" outlineLevel="0" collapsed="false">
      <c r="A168" s="0" t="s">
        <v>377</v>
      </c>
      <c r="B168" s="61" t="n">
        <f aca="false">+B167+B166</f>
        <v>592833.780852917</v>
      </c>
      <c r="C168" s="61" t="n">
        <f aca="false">+C167+C166</f>
        <v>600257.162967653</v>
      </c>
      <c r="D168" s="61" t="n">
        <f aca="false">+D167+D166</f>
        <v>607726.941220606</v>
      </c>
      <c r="E168" s="61" t="n">
        <f aca="false">+E167+E166</f>
        <v>615243.40558764</v>
      </c>
      <c r="F168" s="61" t="n">
        <f aca="false">+F167+F166</f>
        <v>622806.847856968</v>
      </c>
      <c r="G168" s="61" t="n">
        <f aca="false">+G167+G166</f>
        <v>630417.561640479</v>
      </c>
      <c r="H168" s="61" t="n">
        <f aca="false">+H167+H166</f>
        <v>638075.842385137</v>
      </c>
      <c r="I168" s="61" t="n">
        <f aca="false">+I167+I166</f>
        <v>645781.98738445</v>
      </c>
      <c r="J168" s="61" t="n">
        <f aca="false">+J167+J166</f>
        <v>653536.295790008</v>
      </c>
      <c r="K168" s="61" t="n">
        <f aca="false">+K167+K166</f>
        <v>661339.0686231</v>
      </c>
      <c r="L168" s="61" t="n">
        <f aca="false">+L167+L166</f>
        <v>669190.6087864</v>
      </c>
      <c r="M168" s="61" t="n">
        <f aca="false">+M167+M166</f>
        <v>677091.22107572</v>
      </c>
    </row>
    <row r="170" customFormat="false" ht="12.75" hidden="false" customHeight="false" outlineLevel="0" collapsed="false">
      <c r="B170" s="0" t="n">
        <f aca="false">+B162</f>
        <v>93</v>
      </c>
      <c r="C170" s="0" t="n">
        <f aca="false">+C162</f>
        <v>124</v>
      </c>
      <c r="D170" s="0" t="n">
        <f aca="false">+D162</f>
        <v>152</v>
      </c>
      <c r="E170" s="0" t="n">
        <f aca="false">+E162</f>
        <v>183</v>
      </c>
      <c r="F170" s="0" t="n">
        <f aca="false">+F162</f>
        <v>213</v>
      </c>
      <c r="G170" s="0" t="n">
        <f aca="false">+G162</f>
        <v>244</v>
      </c>
      <c r="H170" s="0" t="n">
        <f aca="false">+H162</f>
        <v>274</v>
      </c>
      <c r="I170" s="0" t="n">
        <f aca="false">+I162</f>
        <v>305</v>
      </c>
      <c r="J170" s="0" t="n">
        <f aca="false">+J162</f>
        <v>336</v>
      </c>
      <c r="K170" s="0" t="n">
        <f aca="false">+K162</f>
        <v>366</v>
      </c>
      <c r="L170" s="0" t="n">
        <f aca="false">+L162</f>
        <v>397</v>
      </c>
      <c r="M170" s="0" t="n">
        <f aca="false">+M162</f>
        <v>427</v>
      </c>
    </row>
    <row r="171" customFormat="false" ht="12.75" hidden="false" customHeight="false" outlineLevel="0" collapsed="false">
      <c r="A171" s="0" t="n">
        <f aca="false">+A163+1</f>
        <v>22</v>
      </c>
      <c r="B171" s="355" t="n">
        <f aca="false">EDATE(B163,12)</f>
        <v>45658</v>
      </c>
      <c r="C171" s="355" t="n">
        <f aca="false">EDATE(C163,12)</f>
        <v>45689</v>
      </c>
      <c r="D171" s="355" t="n">
        <f aca="false">EDATE(D163,12)</f>
        <v>45717</v>
      </c>
      <c r="E171" s="355" t="n">
        <f aca="false">EDATE(E163,12)</f>
        <v>45748</v>
      </c>
      <c r="F171" s="355" t="n">
        <f aca="false">EDATE(F163,12)</f>
        <v>45778</v>
      </c>
      <c r="G171" s="355" t="n">
        <f aca="false">EDATE(G163,12)</f>
        <v>45809</v>
      </c>
      <c r="H171" s="355" t="n">
        <f aca="false">EDATE(H163,12)</f>
        <v>45839</v>
      </c>
      <c r="I171" s="355" t="n">
        <f aca="false">EDATE(I163,12)</f>
        <v>45870</v>
      </c>
      <c r="J171" s="355" t="n">
        <f aca="false">EDATE(J163,12)</f>
        <v>45901</v>
      </c>
      <c r="K171" s="355" t="n">
        <f aca="false">EDATE(K163,12)</f>
        <v>45931</v>
      </c>
      <c r="L171" s="355" t="n">
        <f aca="false">EDATE(L163,12)</f>
        <v>45962</v>
      </c>
      <c r="M171" s="355" t="n">
        <f aca="false">EDATE(M163,12)</f>
        <v>45992</v>
      </c>
    </row>
    <row r="172" customFormat="false" ht="12.75" hidden="false" customHeight="false" outlineLevel="0" collapsed="false">
      <c r="A172" s="0" t="s">
        <v>373</v>
      </c>
      <c r="B172" s="356" t="n">
        <f aca="false">+M168</f>
        <v>677091.22107572</v>
      </c>
      <c r="C172" s="356" t="n">
        <f aca="false">+B176</f>
        <v>685041.212191848</v>
      </c>
      <c r="D172" s="356" t="n">
        <f aca="false">+C176</f>
        <v>693040.890752453</v>
      </c>
      <c r="E172" s="356" t="n">
        <f aca="false">+D176</f>
        <v>701090.567304061</v>
      </c>
      <c r="F172" s="356" t="n">
        <f aca="false">+E176</f>
        <v>709190.554334116</v>
      </c>
      <c r="G172" s="356" t="n">
        <f aca="false">+F176</f>
        <v>717341.16628311</v>
      </c>
      <c r="H172" s="356" t="n">
        <f aca="false">+G176</f>
        <v>725542.719556784</v>
      </c>
      <c r="I172" s="356" t="n">
        <f aca="false">+H176</f>
        <v>733795.532538419</v>
      </c>
      <c r="J172" s="356" t="n">
        <f aca="false">+I176</f>
        <v>742099.92560119</v>
      </c>
      <c r="K172" s="356" t="n">
        <f aca="false">+J176</f>
        <v>750456.221120602</v>
      </c>
      <c r="L172" s="356" t="n">
        <f aca="false">+K176</f>
        <v>758864.743487011</v>
      </c>
      <c r="M172" s="356" t="n">
        <f aca="false">+L176</f>
        <v>767325.81911821</v>
      </c>
    </row>
    <row r="173" customFormat="false" ht="12.75" hidden="false" customHeight="false" outlineLevel="0" collapsed="false">
      <c r="A173" s="0" t="s">
        <v>374</v>
      </c>
      <c r="B173" s="356" t="n">
        <f aca="false">IF(+B170&lt;365,+interest!M165,+DCF!$R$63/12)</f>
        <v>3695.07675468838</v>
      </c>
      <c r="C173" s="356" t="n">
        <f aca="false">IF(+C170&lt;365,+B173,+DCF!$R$63/12)</f>
        <v>3695.07675468838</v>
      </c>
      <c r="D173" s="356" t="n">
        <f aca="false">IF(+D170&lt;365,+C173,+DCF!$R$63/12)</f>
        <v>3695.07675468838</v>
      </c>
      <c r="E173" s="356" t="n">
        <f aca="false">IF(+E170&lt;365,+D173,+DCF!$R$63/12)</f>
        <v>3695.07675468838</v>
      </c>
      <c r="F173" s="356" t="n">
        <f aca="false">IF(+F170&lt;365,+E173,+DCF!$R$63/12)</f>
        <v>3695.07675468838</v>
      </c>
      <c r="G173" s="356" t="n">
        <f aca="false">IF(+G170&lt;365,+F173,+DCF!$R$63/12)</f>
        <v>3695.07675468838</v>
      </c>
      <c r="H173" s="356" t="n">
        <f aca="false">IF(+H170&lt;365,+G173,+DCF!$R$63/12)</f>
        <v>3695.07675468838</v>
      </c>
      <c r="I173" s="356" t="n">
        <f aca="false">IF(+I170&lt;365,+H173,+DCF!$R$63/12)</f>
        <v>3695.07675468838</v>
      </c>
      <c r="J173" s="356" t="n">
        <f aca="false">IF(+J170&lt;365,+I173,+DCF!$R$63/12)</f>
        <v>3695.07675468838</v>
      </c>
      <c r="K173" s="356" t="n">
        <f aca="false">IF(+K170&lt;365,+J173,+DCF!$R$63/12)</f>
        <v>3695.07675468838</v>
      </c>
      <c r="L173" s="356" t="n">
        <f aca="false">IF(+L170&lt;365,+K173,+DCF!$R$63/12)</f>
        <v>3695.07675468838</v>
      </c>
      <c r="M173" s="356" t="n">
        <f aca="false">IF(+M170&lt;365,+L173,+DCF!$R$63/12)</f>
        <v>3695.07675468838</v>
      </c>
    </row>
    <row r="174" customFormat="false" ht="12.75" hidden="false" customHeight="false" outlineLevel="0" collapsed="false">
      <c r="A174" s="0" t="s">
        <v>375</v>
      </c>
      <c r="B174" s="356" t="n">
        <f aca="false">+B173+B172</f>
        <v>680786.297830408</v>
      </c>
      <c r="C174" s="356" t="n">
        <f aca="false">+C173+C172</f>
        <v>688736.288946537</v>
      </c>
      <c r="D174" s="356" t="n">
        <f aca="false">+D173+D172</f>
        <v>696735.967507141</v>
      </c>
      <c r="E174" s="356" t="n">
        <f aca="false">+E173+E172</f>
        <v>704785.644058749</v>
      </c>
      <c r="F174" s="356" t="n">
        <f aca="false">+F173+F172</f>
        <v>712885.631088805</v>
      </c>
      <c r="G174" s="356" t="n">
        <f aca="false">+G173+G172</f>
        <v>721036.243037798</v>
      </c>
      <c r="H174" s="356" t="n">
        <f aca="false">+H173+H172</f>
        <v>729237.796311473</v>
      </c>
      <c r="I174" s="356" t="n">
        <f aca="false">+I173+I172</f>
        <v>737490.609293108</v>
      </c>
      <c r="J174" s="356" t="n">
        <f aca="false">+J173+J172</f>
        <v>745795.002355878</v>
      </c>
      <c r="K174" s="356" t="n">
        <f aca="false">+K173+K172</f>
        <v>754151.297875291</v>
      </c>
      <c r="L174" s="356" t="n">
        <f aca="false">+L173+L172</f>
        <v>762559.8202417</v>
      </c>
      <c r="M174" s="356" t="n">
        <f aca="false">+M173+M172</f>
        <v>771020.895872899</v>
      </c>
    </row>
    <row r="175" customFormat="false" ht="12.75" hidden="false" customHeight="false" outlineLevel="0" collapsed="false">
      <c r="A175" s="0" t="s">
        <v>376</v>
      </c>
      <c r="B175" s="356" t="n">
        <f aca="false">+B174*+$B$1/12</f>
        <v>4254.91436144005</v>
      </c>
      <c r="C175" s="356" t="n">
        <f aca="false">+C174*+$B$1/12</f>
        <v>4304.60180591585</v>
      </c>
      <c r="D175" s="356" t="n">
        <f aca="false">+D174*+$B$1/12</f>
        <v>4354.59979691963</v>
      </c>
      <c r="E175" s="356" t="n">
        <f aca="false">+E174*+$B$1/12</f>
        <v>4404.91027536718</v>
      </c>
      <c r="F175" s="356" t="n">
        <f aca="false">+F174*+$B$1/12</f>
        <v>4455.53519430503</v>
      </c>
      <c r="G175" s="356" t="n">
        <f aca="false">+G174*+$B$1/12</f>
        <v>4506.47651898624</v>
      </c>
      <c r="H175" s="356" t="n">
        <f aca="false">+H174*+$B$1/12</f>
        <v>4557.7362269467</v>
      </c>
      <c r="I175" s="356" t="n">
        <f aca="false">+I174*+$B$1/12</f>
        <v>4609.31630808192</v>
      </c>
      <c r="J175" s="356" t="n">
        <f aca="false">+J174*+$B$1/12</f>
        <v>4661.21876472424</v>
      </c>
      <c r="K175" s="356" t="n">
        <f aca="false">+K174*+$B$1/12</f>
        <v>4713.44561172057</v>
      </c>
      <c r="L175" s="356" t="n">
        <f aca="false">+L174*+$B$1/12</f>
        <v>4765.99887651062</v>
      </c>
      <c r="M175" s="356" t="n">
        <f aca="false">+M174*+$B$1/12</f>
        <v>4818.88059920562</v>
      </c>
      <c r="N175" s="93" t="n">
        <f aca="false">SUM(B175:M175)</f>
        <v>54407.6343401237</v>
      </c>
    </row>
    <row r="176" customFormat="false" ht="12.75" hidden="false" customHeight="false" outlineLevel="0" collapsed="false">
      <c r="A176" s="0" t="s">
        <v>377</v>
      </c>
      <c r="B176" s="356" t="n">
        <f aca="false">+B175+B174</f>
        <v>685041.212191848</v>
      </c>
      <c r="C176" s="356" t="n">
        <f aca="false">+C175+C174</f>
        <v>693040.890752453</v>
      </c>
      <c r="D176" s="356" t="n">
        <f aca="false">+D175+D174</f>
        <v>701090.567304061</v>
      </c>
      <c r="E176" s="356" t="n">
        <f aca="false">+E175+E174</f>
        <v>709190.554334116</v>
      </c>
      <c r="F176" s="356" t="n">
        <f aca="false">+F175+F174</f>
        <v>717341.16628311</v>
      </c>
      <c r="G176" s="356" t="n">
        <f aca="false">+G175+G174</f>
        <v>725542.719556784</v>
      </c>
      <c r="H176" s="356" t="n">
        <f aca="false">+H175+H174</f>
        <v>733795.532538419</v>
      </c>
      <c r="I176" s="356" t="n">
        <f aca="false">+I175+I174</f>
        <v>742099.92560119</v>
      </c>
      <c r="J176" s="356" t="n">
        <f aca="false">+J175+J174</f>
        <v>750456.221120602</v>
      </c>
      <c r="K176" s="356" t="n">
        <f aca="false">+K175+K174</f>
        <v>758864.743487011</v>
      </c>
      <c r="L176" s="356" t="n">
        <f aca="false">+L175+L174</f>
        <v>767325.81911821</v>
      </c>
      <c r="M176" s="356" t="n">
        <f aca="false">+M175+M174</f>
        <v>775839.776472104</v>
      </c>
    </row>
    <row r="178" customFormat="false" ht="12.75" hidden="false" customHeight="false" outlineLevel="0" collapsed="false">
      <c r="B178" s="0" t="n">
        <f aca="false">+B170</f>
        <v>93</v>
      </c>
      <c r="C178" s="0" t="n">
        <f aca="false">+C170</f>
        <v>124</v>
      </c>
      <c r="D178" s="0" t="n">
        <f aca="false">+D170</f>
        <v>152</v>
      </c>
      <c r="E178" s="0" t="n">
        <f aca="false">+E170</f>
        <v>183</v>
      </c>
      <c r="F178" s="0" t="n">
        <f aca="false">+F170</f>
        <v>213</v>
      </c>
      <c r="G178" s="0" t="n">
        <f aca="false">+G170</f>
        <v>244</v>
      </c>
      <c r="H178" s="0" t="n">
        <f aca="false">+H170</f>
        <v>274</v>
      </c>
      <c r="I178" s="0" t="n">
        <f aca="false">+I170</f>
        <v>305</v>
      </c>
      <c r="J178" s="0" t="n">
        <f aca="false">+J170</f>
        <v>336</v>
      </c>
      <c r="K178" s="0" t="n">
        <f aca="false">+K170</f>
        <v>366</v>
      </c>
      <c r="L178" s="0" t="n">
        <f aca="false">+L170</f>
        <v>397</v>
      </c>
      <c r="M178" s="0" t="n">
        <f aca="false">+M170</f>
        <v>427</v>
      </c>
    </row>
    <row r="179" customFormat="false" ht="12.75" hidden="false" customHeight="false" outlineLevel="0" collapsed="false">
      <c r="A179" s="0" t="n">
        <f aca="false">+A171+1</f>
        <v>23</v>
      </c>
      <c r="B179" s="355" t="n">
        <f aca="false">EDATE(B171,12)</f>
        <v>46023</v>
      </c>
      <c r="C179" s="355" t="n">
        <f aca="false">EDATE(C171,12)</f>
        <v>46054</v>
      </c>
      <c r="D179" s="355" t="n">
        <f aca="false">EDATE(D171,12)</f>
        <v>46082</v>
      </c>
      <c r="E179" s="355" t="n">
        <f aca="false">EDATE(E171,12)</f>
        <v>46113</v>
      </c>
      <c r="F179" s="355" t="n">
        <f aca="false">EDATE(F171,12)</f>
        <v>46143</v>
      </c>
      <c r="G179" s="355" t="n">
        <f aca="false">EDATE(G171,12)</f>
        <v>46174</v>
      </c>
      <c r="H179" s="355" t="n">
        <f aca="false">EDATE(H171,12)</f>
        <v>46204</v>
      </c>
      <c r="I179" s="355" t="n">
        <f aca="false">EDATE(I171,12)</f>
        <v>46235</v>
      </c>
      <c r="J179" s="355" t="n">
        <f aca="false">EDATE(J171,12)</f>
        <v>46266</v>
      </c>
      <c r="K179" s="355" t="n">
        <f aca="false">EDATE(K171,12)</f>
        <v>46296</v>
      </c>
      <c r="L179" s="355" t="n">
        <f aca="false">EDATE(L171,12)</f>
        <v>46327</v>
      </c>
      <c r="M179" s="355" t="n">
        <f aca="false">EDATE(M171,12)</f>
        <v>46357</v>
      </c>
    </row>
    <row r="180" customFormat="false" ht="12.75" hidden="false" customHeight="false" outlineLevel="0" collapsed="false">
      <c r="A180" s="0" t="s">
        <v>373</v>
      </c>
      <c r="B180" s="61" t="n">
        <f aca="false">+M176</f>
        <v>775839.776472104</v>
      </c>
      <c r="C180" s="61" t="n">
        <f aca="false">+B184</f>
        <v>784406.94605946</v>
      </c>
      <c r="D180" s="61" t="n">
        <f aca="false">+C184</f>
        <v>793027.660456737</v>
      </c>
      <c r="E180" s="61" t="n">
        <f aca="false">+D184</f>
        <v>801702.254318997</v>
      </c>
      <c r="F180" s="61" t="n">
        <f aca="false">+E184</f>
        <v>810431.064392896</v>
      </c>
      <c r="G180" s="61" t="n">
        <f aca="false">+F184</f>
        <v>819214.429529757</v>
      </c>
      <c r="H180" s="61" t="n">
        <f aca="false">+G184</f>
        <v>828052.690698723</v>
      </c>
      <c r="I180" s="61" t="n">
        <f aca="false">+H184</f>
        <v>836946.190999995</v>
      </c>
      <c r="J180" s="61" t="n">
        <f aca="false">+I184</f>
        <v>845895.27567815</v>
      </c>
      <c r="K180" s="61" t="n">
        <f aca="false">+J184</f>
        <v>854900.292135544</v>
      </c>
      <c r="L180" s="61" t="n">
        <f aca="false">+K184</f>
        <v>863961.589945796</v>
      </c>
      <c r="M180" s="61" t="n">
        <f aca="false">+L184</f>
        <v>873079.520867363</v>
      </c>
    </row>
    <row r="181" customFormat="false" ht="12.75" hidden="false" customHeight="false" outlineLevel="0" collapsed="false">
      <c r="A181" s="0" t="s">
        <v>374</v>
      </c>
      <c r="B181" s="61" t="n">
        <f aca="false">IF(+B178&lt;365,+interest!M173,+DCF!$R$63/12)</f>
        <v>3695.07675468838</v>
      </c>
      <c r="C181" s="61" t="n">
        <f aca="false">IF(+C178&lt;365,+B181,+DCF!$R$63/12)</f>
        <v>3695.07675468838</v>
      </c>
      <c r="D181" s="61" t="n">
        <f aca="false">IF(+D178&lt;365,+C181,+DCF!$R$63/12)</f>
        <v>3695.07675468838</v>
      </c>
      <c r="E181" s="61" t="n">
        <f aca="false">IF(+E178&lt;365,+D181,+DCF!$R$63/12)</f>
        <v>3695.07675468838</v>
      </c>
      <c r="F181" s="61" t="n">
        <f aca="false">IF(+F178&lt;365,+E181,+DCF!$R$63/12)</f>
        <v>3695.07675468838</v>
      </c>
      <c r="G181" s="61" t="n">
        <f aca="false">IF(+G178&lt;365,+F181,+DCF!$R$63/12)</f>
        <v>3695.07675468838</v>
      </c>
      <c r="H181" s="61" t="n">
        <f aca="false">IF(+H178&lt;365,+G181,+DCF!$R$63/12)</f>
        <v>3695.07675468838</v>
      </c>
      <c r="I181" s="61" t="n">
        <f aca="false">IF(+I178&lt;365,+H181,+DCF!$R$63/12)</f>
        <v>3695.07675468838</v>
      </c>
      <c r="J181" s="61" t="n">
        <f aca="false">IF(+J178&lt;365,+I181,+DCF!$R$63/12)</f>
        <v>3695.07675468838</v>
      </c>
      <c r="K181" s="61" t="n">
        <f aca="false">IF(+K178&lt;365,+J181,+DCF!$R$63/12)</f>
        <v>3695.07675468838</v>
      </c>
      <c r="L181" s="61" t="n">
        <f aca="false">IF(+L178&lt;365,+K181,+DCF!$R$63/12)</f>
        <v>3695.07675468838</v>
      </c>
      <c r="M181" s="61" t="n">
        <f aca="false">IF(+M178&lt;365,+L181,+DCF!$R$63/12)</f>
        <v>3695.07675468838</v>
      </c>
    </row>
    <row r="182" customFormat="false" ht="12.75" hidden="false" customHeight="false" outlineLevel="0" collapsed="false">
      <c r="A182" s="0" t="s">
        <v>375</v>
      </c>
      <c r="B182" s="61" t="n">
        <f aca="false">+B181+B180</f>
        <v>779534.853226793</v>
      </c>
      <c r="C182" s="61" t="n">
        <f aca="false">+C181+C180</f>
        <v>788102.022814149</v>
      </c>
      <c r="D182" s="61" t="n">
        <f aca="false">+D181+D180</f>
        <v>796722.737211425</v>
      </c>
      <c r="E182" s="61" t="n">
        <f aca="false">+E181+E180</f>
        <v>805397.331073685</v>
      </c>
      <c r="F182" s="61" t="n">
        <f aca="false">+F181+F180</f>
        <v>814126.141147584</v>
      </c>
      <c r="G182" s="61" t="n">
        <f aca="false">+G181+G180</f>
        <v>822909.506284445</v>
      </c>
      <c r="H182" s="61" t="n">
        <f aca="false">+H181+H180</f>
        <v>831747.767453411</v>
      </c>
      <c r="I182" s="61" t="n">
        <f aca="false">+I181+I180</f>
        <v>840641.267754683</v>
      </c>
      <c r="J182" s="61" t="n">
        <f aca="false">+J181+J180</f>
        <v>849590.352432839</v>
      </c>
      <c r="K182" s="61" t="n">
        <f aca="false">+K181+K180</f>
        <v>858595.368890232</v>
      </c>
      <c r="L182" s="61" t="n">
        <f aca="false">+L181+L180</f>
        <v>867656.666700485</v>
      </c>
      <c r="M182" s="61" t="n">
        <f aca="false">+M181+M180</f>
        <v>876774.597622051</v>
      </c>
    </row>
    <row r="183" customFormat="false" ht="12.75" hidden="false" customHeight="false" outlineLevel="0" collapsed="false">
      <c r="A183" s="0" t="s">
        <v>376</v>
      </c>
      <c r="B183" s="61" t="n">
        <f aca="false">+B182*+$B$1/12</f>
        <v>4872.09283266746</v>
      </c>
      <c r="C183" s="61" t="n">
        <f aca="false">+C182*+$B$1/12</f>
        <v>4925.63764258843</v>
      </c>
      <c r="D183" s="61" t="n">
        <f aca="false">+D182*+$B$1/12</f>
        <v>4979.51710757141</v>
      </c>
      <c r="E183" s="61" t="n">
        <f aca="false">+E182*+$B$1/12</f>
        <v>5033.73331921053</v>
      </c>
      <c r="F183" s="61" t="n">
        <f aca="false">+F182*+$B$1/12</f>
        <v>5088.2883821724</v>
      </c>
      <c r="G183" s="61" t="n">
        <f aca="false">+G182*+$B$1/12</f>
        <v>5143.18441427778</v>
      </c>
      <c r="H183" s="61" t="n">
        <f aca="false">+H182*+$B$1/12</f>
        <v>5198.42354658382</v>
      </c>
      <c r="I183" s="61" t="n">
        <f aca="false">+I182*+$B$1/12</f>
        <v>5254.00792346677</v>
      </c>
      <c r="J183" s="61" t="n">
        <f aca="false">+J182*+$B$1/12</f>
        <v>5309.93970270524</v>
      </c>
      <c r="K183" s="61" t="n">
        <f aca="false">+K182*+$B$1/12</f>
        <v>5366.22105556395</v>
      </c>
      <c r="L183" s="61" t="n">
        <f aca="false">+L182*+$B$1/12</f>
        <v>5422.85416687803</v>
      </c>
      <c r="M183" s="61" t="n">
        <f aca="false">+M182*+$B$1/12</f>
        <v>5479.84123513782</v>
      </c>
      <c r="N183" s="93" t="n">
        <f aca="false">SUM(B183:M183)</f>
        <v>62073.7413288236</v>
      </c>
    </row>
    <row r="184" customFormat="false" ht="12.75" hidden="false" customHeight="false" outlineLevel="0" collapsed="false">
      <c r="A184" s="0" t="s">
        <v>377</v>
      </c>
      <c r="B184" s="61" t="n">
        <f aca="false">+B183+B182</f>
        <v>784406.94605946</v>
      </c>
      <c r="C184" s="61" t="n">
        <f aca="false">+C183+C182</f>
        <v>793027.660456737</v>
      </c>
      <c r="D184" s="61" t="n">
        <f aca="false">+D183+D182</f>
        <v>801702.254318997</v>
      </c>
      <c r="E184" s="61" t="n">
        <f aca="false">+E183+E182</f>
        <v>810431.064392896</v>
      </c>
      <c r="F184" s="61" t="n">
        <f aca="false">+F183+F182</f>
        <v>819214.429529757</v>
      </c>
      <c r="G184" s="61" t="n">
        <f aca="false">+G183+G182</f>
        <v>828052.690698723</v>
      </c>
      <c r="H184" s="61" t="n">
        <f aca="false">+H183+H182</f>
        <v>836946.190999995</v>
      </c>
      <c r="I184" s="61" t="n">
        <f aca="false">+I183+I182</f>
        <v>845895.27567815</v>
      </c>
      <c r="J184" s="61" t="n">
        <f aca="false">+J183+J182</f>
        <v>854900.292135544</v>
      </c>
      <c r="K184" s="61" t="n">
        <f aca="false">+K183+K182</f>
        <v>863961.589945796</v>
      </c>
      <c r="L184" s="61" t="n">
        <f aca="false">+L183+L182</f>
        <v>873079.520867363</v>
      </c>
      <c r="M184" s="61" t="n">
        <f aca="false">+M183+M182</f>
        <v>882254.438857189</v>
      </c>
    </row>
    <row r="186" customFormat="false" ht="12.75" hidden="false" customHeight="false" outlineLevel="0" collapsed="false">
      <c r="B186" s="0" t="n">
        <f aca="false">+B178</f>
        <v>93</v>
      </c>
      <c r="C186" s="0" t="n">
        <f aca="false">+C178</f>
        <v>124</v>
      </c>
      <c r="D186" s="0" t="n">
        <f aca="false">+D178</f>
        <v>152</v>
      </c>
      <c r="E186" s="0" t="n">
        <f aca="false">+E178</f>
        <v>183</v>
      </c>
      <c r="F186" s="0" t="n">
        <f aca="false">+F178</f>
        <v>213</v>
      </c>
      <c r="G186" s="0" t="n">
        <f aca="false">+G178</f>
        <v>244</v>
      </c>
      <c r="H186" s="0" t="n">
        <f aca="false">+H178</f>
        <v>274</v>
      </c>
      <c r="I186" s="0" t="n">
        <f aca="false">+I178</f>
        <v>305</v>
      </c>
      <c r="J186" s="0" t="n">
        <f aca="false">+J178</f>
        <v>336</v>
      </c>
      <c r="K186" s="0" t="n">
        <f aca="false">+K178</f>
        <v>366</v>
      </c>
      <c r="L186" s="0" t="n">
        <f aca="false">+L178</f>
        <v>397</v>
      </c>
      <c r="M186" s="0" t="n">
        <f aca="false">+M178</f>
        <v>427</v>
      </c>
    </row>
    <row r="187" customFormat="false" ht="12.75" hidden="false" customHeight="false" outlineLevel="0" collapsed="false">
      <c r="A187" s="0" t="n">
        <f aca="false">+A179+1</f>
        <v>24</v>
      </c>
      <c r="B187" s="355" t="n">
        <f aca="false">EDATE(B179,12)</f>
        <v>46388</v>
      </c>
      <c r="C187" s="355" t="n">
        <f aca="false">EDATE(C179,12)</f>
        <v>46419</v>
      </c>
      <c r="D187" s="355" t="n">
        <f aca="false">EDATE(D179,12)</f>
        <v>46447</v>
      </c>
      <c r="E187" s="355" t="n">
        <f aca="false">EDATE(E179,12)</f>
        <v>46478</v>
      </c>
      <c r="F187" s="355" t="n">
        <f aca="false">EDATE(F179,12)</f>
        <v>46508</v>
      </c>
      <c r="G187" s="355" t="n">
        <f aca="false">EDATE(G179,12)</f>
        <v>46539</v>
      </c>
      <c r="H187" s="355" t="n">
        <f aca="false">EDATE(H179,12)</f>
        <v>46569</v>
      </c>
      <c r="I187" s="355" t="n">
        <f aca="false">EDATE(I179,12)</f>
        <v>46600</v>
      </c>
      <c r="J187" s="355" t="n">
        <f aca="false">EDATE(J179,12)</f>
        <v>46631</v>
      </c>
      <c r="K187" s="355" t="n">
        <f aca="false">EDATE(K179,12)</f>
        <v>46661</v>
      </c>
      <c r="L187" s="355" t="n">
        <f aca="false">EDATE(L179,12)</f>
        <v>46692</v>
      </c>
      <c r="M187" s="355" t="n">
        <f aca="false">EDATE(M179,12)</f>
        <v>46722</v>
      </c>
    </row>
    <row r="188" customFormat="false" ht="12.75" hidden="false" customHeight="false" outlineLevel="0" collapsed="false">
      <c r="A188" s="0" t="s">
        <v>373</v>
      </c>
      <c r="B188" s="61" t="n">
        <f aca="false">+M184</f>
        <v>882254.438857189</v>
      </c>
      <c r="C188" s="61" t="n">
        <f aca="false">+B192</f>
        <v>891486.700084452</v>
      </c>
      <c r="D188" s="61" t="n">
        <f aca="false">+C192</f>
        <v>900776.662944385</v>
      </c>
      <c r="E188" s="61" t="n">
        <f aca="false">+D192</f>
        <v>910124.688072192</v>
      </c>
      <c r="F188" s="61" t="n">
        <f aca="false">+E192</f>
        <v>919531.138357049</v>
      </c>
      <c r="G188" s="61" t="n">
        <f aca="false">+F192</f>
        <v>928996.378956185</v>
      </c>
      <c r="H188" s="61" t="n">
        <f aca="false">+G192</f>
        <v>938520.777309067</v>
      </c>
      <c r="I188" s="61" t="n">
        <f aca="false">+H192</f>
        <v>948104.703151654</v>
      </c>
      <c r="J188" s="61" t="n">
        <f aca="false">+I192</f>
        <v>957748.528530757</v>
      </c>
      <c r="K188" s="61" t="n">
        <f aca="false">+J192</f>
        <v>967452.627818479</v>
      </c>
      <c r="L188" s="61" t="n">
        <f aca="false">+K192</f>
        <v>977217.37772675</v>
      </c>
      <c r="M188" s="61" t="n">
        <f aca="false">+L192</f>
        <v>987043.157321947</v>
      </c>
    </row>
    <row r="189" customFormat="false" ht="12.75" hidden="false" customHeight="false" outlineLevel="0" collapsed="false">
      <c r="A189" s="0" t="s">
        <v>374</v>
      </c>
      <c r="B189" s="61" t="n">
        <f aca="false">IF(+B186&lt;365,+interest!M181,+DCF!$R$63/12)</f>
        <v>3695.07675468838</v>
      </c>
      <c r="C189" s="61" t="n">
        <f aca="false">IF(+C186&lt;365,+B189,+DCF!$R$63/12)</f>
        <v>3695.07675468838</v>
      </c>
      <c r="D189" s="61" t="n">
        <f aca="false">IF(+D186&lt;365,+C189,+DCF!$R$63/12)</f>
        <v>3695.07675468838</v>
      </c>
      <c r="E189" s="61" t="n">
        <f aca="false">IF(+E186&lt;365,+D189,+DCF!$R$63/12)</f>
        <v>3695.07675468838</v>
      </c>
      <c r="F189" s="61" t="n">
        <f aca="false">IF(+F186&lt;365,+E189,+DCF!$R$63/12)</f>
        <v>3695.07675468838</v>
      </c>
      <c r="G189" s="61" t="n">
        <f aca="false">IF(+G186&lt;365,+F189,+DCF!$R$63/12)</f>
        <v>3695.07675468838</v>
      </c>
      <c r="H189" s="61" t="n">
        <f aca="false">IF(+H186&lt;365,+G189,+DCF!$R$63/12)</f>
        <v>3695.07675468838</v>
      </c>
      <c r="I189" s="61" t="n">
        <f aca="false">IF(+I186&lt;365,+H189,+DCF!$R$63/12)</f>
        <v>3695.07675468838</v>
      </c>
      <c r="J189" s="61" t="n">
        <f aca="false">IF(+J186&lt;365,+I189,+DCF!$R$63/12)</f>
        <v>3695.07675468838</v>
      </c>
      <c r="K189" s="61" t="n">
        <f aca="false">IF(+K186&lt;365,+J189,+DCF!$R$63/12)</f>
        <v>3695.07675468838</v>
      </c>
      <c r="L189" s="61" t="n">
        <f aca="false">IF(+L186&lt;365,+K189,+DCF!$R$63/12)</f>
        <v>3695.07675468838</v>
      </c>
      <c r="M189" s="61" t="n">
        <f aca="false">IF(+M186&lt;365,+L189,+DCF!$R$63/12)</f>
        <v>3695.07675468838</v>
      </c>
    </row>
    <row r="190" customFormat="false" ht="12.75" hidden="false" customHeight="false" outlineLevel="0" collapsed="false">
      <c r="A190" s="0" t="s">
        <v>375</v>
      </c>
      <c r="B190" s="61" t="n">
        <f aca="false">+B189+B188</f>
        <v>885949.515611877</v>
      </c>
      <c r="C190" s="61" t="n">
        <f aca="false">+C189+C188</f>
        <v>895181.77683914</v>
      </c>
      <c r="D190" s="61" t="n">
        <f aca="false">+D189+D188</f>
        <v>904471.739699073</v>
      </c>
      <c r="E190" s="61" t="n">
        <f aca="false">+E189+E188</f>
        <v>913819.764826881</v>
      </c>
      <c r="F190" s="61" t="n">
        <f aca="false">+F189+F188</f>
        <v>923226.215111737</v>
      </c>
      <c r="G190" s="61" t="n">
        <f aca="false">+G189+G188</f>
        <v>932691.455710874</v>
      </c>
      <c r="H190" s="61" t="n">
        <f aca="false">+H189+H188</f>
        <v>942215.854063755</v>
      </c>
      <c r="I190" s="61" t="n">
        <f aca="false">+I189+I188</f>
        <v>951799.779906342</v>
      </c>
      <c r="J190" s="61" t="n">
        <f aca="false">+J189+J188</f>
        <v>961443.605285445</v>
      </c>
      <c r="K190" s="61" t="n">
        <f aca="false">+K189+K188</f>
        <v>971147.704573167</v>
      </c>
      <c r="L190" s="61" t="n">
        <f aca="false">+L189+L188</f>
        <v>980912.454481438</v>
      </c>
      <c r="M190" s="61" t="n">
        <f aca="false">+M189+M188</f>
        <v>990738.234076635</v>
      </c>
    </row>
    <row r="191" customFormat="false" ht="12.75" hidden="false" customHeight="false" outlineLevel="0" collapsed="false">
      <c r="A191" s="0" t="s">
        <v>376</v>
      </c>
      <c r="B191" s="61" t="n">
        <f aca="false">+B190*+$B$1/12</f>
        <v>5537.18447257423</v>
      </c>
      <c r="C191" s="61" t="n">
        <f aca="false">+C190*+$B$1/12</f>
        <v>5594.88610524462</v>
      </c>
      <c r="D191" s="61" t="n">
        <f aca="false">+D190*+$B$1/12</f>
        <v>5652.94837311921</v>
      </c>
      <c r="E191" s="61" t="n">
        <f aca="false">+E190*+$B$1/12</f>
        <v>5711.373530168</v>
      </c>
      <c r="F191" s="61" t="n">
        <f aca="false">+F190*+$B$1/12</f>
        <v>5770.16384444836</v>
      </c>
      <c r="G191" s="61" t="n">
        <f aca="false">+G190*+$B$1/12</f>
        <v>5829.32159819296</v>
      </c>
      <c r="H191" s="61" t="n">
        <f aca="false">+H190*+$B$1/12</f>
        <v>5888.84908789847</v>
      </c>
      <c r="I191" s="61" t="n">
        <f aca="false">+I190*+$B$1/12</f>
        <v>5948.74862441464</v>
      </c>
      <c r="J191" s="61" t="n">
        <f aca="false">+J190*+$B$1/12</f>
        <v>6009.02253303403</v>
      </c>
      <c r="K191" s="61" t="n">
        <f aca="false">+K190*+$B$1/12</f>
        <v>6069.6731535823</v>
      </c>
      <c r="L191" s="61" t="n">
        <f aca="false">+L190*+$B$1/12</f>
        <v>6130.70284050899</v>
      </c>
      <c r="M191" s="61" t="n">
        <f aca="false">+M190*+$B$1/12</f>
        <v>6192.11396297897</v>
      </c>
      <c r="N191" s="357" t="n">
        <f aca="false">SUM(B191:M191)</f>
        <v>70334.9881261648</v>
      </c>
    </row>
    <row r="192" customFormat="false" ht="12.75" hidden="false" customHeight="false" outlineLevel="0" collapsed="false">
      <c r="A192" s="0" t="s">
        <v>377</v>
      </c>
      <c r="B192" s="61" t="n">
        <f aca="false">+B191+B190</f>
        <v>891486.700084452</v>
      </c>
      <c r="C192" s="61" t="n">
        <f aca="false">+C191+C190</f>
        <v>900776.662944385</v>
      </c>
      <c r="D192" s="61" t="n">
        <f aca="false">+D191+D190</f>
        <v>910124.688072192</v>
      </c>
      <c r="E192" s="61" t="n">
        <f aca="false">+E191+E190</f>
        <v>919531.138357049</v>
      </c>
      <c r="F192" s="61" t="n">
        <f aca="false">+F191+F190</f>
        <v>928996.378956185</v>
      </c>
      <c r="G192" s="61" t="n">
        <f aca="false">+G191+G190</f>
        <v>938520.777309067</v>
      </c>
      <c r="H192" s="61" t="n">
        <f aca="false">+H191+H190</f>
        <v>948104.703151654</v>
      </c>
      <c r="I192" s="61" t="n">
        <f aca="false">+I191+I190</f>
        <v>957748.528530757</v>
      </c>
      <c r="J192" s="61" t="n">
        <f aca="false">+J191+J190</f>
        <v>967452.627818479</v>
      </c>
      <c r="K192" s="61" t="n">
        <f aca="false">+K191+K190</f>
        <v>977217.37772675</v>
      </c>
      <c r="L192" s="61" t="n">
        <f aca="false">+L191+L190</f>
        <v>987043.157321947</v>
      </c>
      <c r="M192" s="61" t="n">
        <f aca="false">+M191+M190</f>
        <v>996930.348039614</v>
      </c>
    </row>
    <row r="194" customFormat="false" ht="12.75" hidden="false" customHeight="false" outlineLevel="0" collapsed="false">
      <c r="B194" s="0" t="n">
        <f aca="false">+B186</f>
        <v>93</v>
      </c>
      <c r="C194" s="0" t="n">
        <f aca="false">+C186</f>
        <v>124</v>
      </c>
      <c r="D194" s="0" t="n">
        <f aca="false">+D186</f>
        <v>152</v>
      </c>
      <c r="E194" s="0" t="n">
        <f aca="false">+E186</f>
        <v>183</v>
      </c>
      <c r="F194" s="0" t="n">
        <f aca="false">+F186</f>
        <v>213</v>
      </c>
      <c r="G194" s="0" t="n">
        <f aca="false">+G186</f>
        <v>244</v>
      </c>
      <c r="H194" s="0" t="n">
        <f aca="false">+H186</f>
        <v>274</v>
      </c>
      <c r="I194" s="0" t="n">
        <f aca="false">+I186</f>
        <v>305</v>
      </c>
      <c r="J194" s="0" t="n">
        <f aca="false">+J186</f>
        <v>336</v>
      </c>
      <c r="K194" s="0" t="n">
        <f aca="false">+K186</f>
        <v>366</v>
      </c>
      <c r="L194" s="0" t="n">
        <f aca="false">+L186</f>
        <v>397</v>
      </c>
      <c r="M194" s="0" t="n">
        <f aca="false">+M186</f>
        <v>427</v>
      </c>
    </row>
    <row r="195" customFormat="false" ht="12.75" hidden="false" customHeight="false" outlineLevel="0" collapsed="false">
      <c r="A195" s="0" t="n">
        <f aca="false">+A187+1</f>
        <v>25</v>
      </c>
      <c r="B195" s="355" t="n">
        <f aca="false">EDATE(B187,12)</f>
        <v>46753</v>
      </c>
      <c r="C195" s="355" t="n">
        <f aca="false">EDATE(C187,12)</f>
        <v>46784</v>
      </c>
      <c r="D195" s="355" t="n">
        <f aca="false">EDATE(D187,12)</f>
        <v>46813</v>
      </c>
      <c r="E195" s="355" t="n">
        <f aca="false">EDATE(E187,12)</f>
        <v>46844</v>
      </c>
      <c r="F195" s="355" t="n">
        <f aca="false">EDATE(F187,12)</f>
        <v>46874</v>
      </c>
      <c r="G195" s="355" t="n">
        <f aca="false">EDATE(G187,12)</f>
        <v>46905</v>
      </c>
      <c r="H195" s="355" t="n">
        <f aca="false">EDATE(H187,12)</f>
        <v>46935</v>
      </c>
      <c r="I195" s="355" t="n">
        <f aca="false">EDATE(I187,12)</f>
        <v>46966</v>
      </c>
      <c r="J195" s="355" t="n">
        <f aca="false">EDATE(J187,12)</f>
        <v>46997</v>
      </c>
      <c r="K195" s="355" t="n">
        <f aca="false">EDATE(K187,12)</f>
        <v>47027</v>
      </c>
      <c r="L195" s="355" t="n">
        <f aca="false">EDATE(L187,12)</f>
        <v>47058</v>
      </c>
      <c r="M195" s="355" t="n">
        <f aca="false">EDATE(M187,12)</f>
        <v>47088</v>
      </c>
    </row>
    <row r="196" customFormat="false" ht="12.75" hidden="false" customHeight="false" outlineLevel="0" collapsed="false">
      <c r="A196" s="0" t="s">
        <v>373</v>
      </c>
      <c r="B196" s="61" t="n">
        <f aca="false">+M192</f>
        <v>996930.348039614</v>
      </c>
      <c r="C196" s="61" t="n">
        <f aca="false">+B200</f>
        <v>1006879.33369927</v>
      </c>
      <c r="D196" s="61" t="n">
        <f aca="false">+C200</f>
        <v>1016890.50051929</v>
      </c>
      <c r="E196" s="61" t="n">
        <f aca="false">+D200</f>
        <v>1026964.23713194</v>
      </c>
      <c r="F196" s="61" t="n">
        <f aca="false">+E200</f>
        <v>1037100.93459842</v>
      </c>
      <c r="G196" s="61" t="n">
        <f aca="false">+F200</f>
        <v>1047300.98642407</v>
      </c>
      <c r="H196" s="61" t="n">
        <f aca="false">+G200</f>
        <v>1057564.78857362</v>
      </c>
      <c r="I196" s="61" t="n">
        <f aca="false">+H200</f>
        <v>1067892.73948661</v>
      </c>
      <c r="J196" s="61" t="n">
        <f aca="false">+I200</f>
        <v>1078285.24009281</v>
      </c>
      <c r="K196" s="61" t="n">
        <f aca="false">+J200</f>
        <v>1088742.6938278</v>
      </c>
      <c r="L196" s="61" t="n">
        <f aca="false">+K200</f>
        <v>1099265.50664862</v>
      </c>
      <c r="M196" s="61" t="n">
        <f aca="false">+L200</f>
        <v>1109854.08704958</v>
      </c>
    </row>
    <row r="197" customFormat="false" ht="12.75" hidden="false" customHeight="false" outlineLevel="0" collapsed="false">
      <c r="A197" s="0" t="s">
        <v>374</v>
      </c>
      <c r="B197" s="61" t="n">
        <f aca="false">IF(+B194&lt;365,+interest!M189,+DCF!$R$63/12)</f>
        <v>3695.07675468838</v>
      </c>
      <c r="C197" s="61" t="n">
        <f aca="false">IF(+C194&lt;365,+B197,+DCF!$R$63/12)</f>
        <v>3695.07675468838</v>
      </c>
      <c r="D197" s="61" t="n">
        <f aca="false">IF(+D194&lt;365,+C197,+DCF!$R$63/12)</f>
        <v>3695.07675468838</v>
      </c>
      <c r="E197" s="61" t="n">
        <f aca="false">IF(+E194&lt;365,+D197,+DCF!$R$63/12)</f>
        <v>3695.07675468838</v>
      </c>
      <c r="F197" s="61" t="n">
        <f aca="false">IF(+F194&lt;365,+E197,+DCF!$R$63/12)</f>
        <v>3695.07675468838</v>
      </c>
      <c r="G197" s="61" t="n">
        <f aca="false">IF(+G194&lt;365,+F197,+DCF!$R$63/12)</f>
        <v>3695.07675468838</v>
      </c>
      <c r="H197" s="61" t="n">
        <f aca="false">IF(+H194&lt;365,+G197,+DCF!$R$63/12)</f>
        <v>3695.07675468838</v>
      </c>
      <c r="I197" s="61" t="n">
        <f aca="false">IF(+I194&lt;365,+H197,+DCF!$R$63/12)</f>
        <v>3695.07675468838</v>
      </c>
      <c r="J197" s="61" t="n">
        <f aca="false">IF(+J194&lt;365,+I197,+DCF!$R$63/12)</f>
        <v>3695.07675468838</v>
      </c>
      <c r="K197" s="61" t="n">
        <f aca="false">IF(+K194&lt;365,+J197,+DCF!$R$63/12)</f>
        <v>3695.07675468838</v>
      </c>
      <c r="L197" s="61" t="n">
        <f aca="false">IF(+L194&lt;365,+K197,+DCF!$R$63/12)</f>
        <v>3695.07675468838</v>
      </c>
      <c r="M197" s="61" t="n">
        <f aca="false">IF(+M194&lt;365,+L197,+DCF!$R$63/12)</f>
        <v>3695.07675468838</v>
      </c>
    </row>
    <row r="198" customFormat="false" ht="12.75" hidden="false" customHeight="false" outlineLevel="0" collapsed="false">
      <c r="A198" s="0" t="s">
        <v>375</v>
      </c>
      <c r="B198" s="61" t="n">
        <f aca="false">+B197+B196</f>
        <v>1000625.4247943</v>
      </c>
      <c r="C198" s="61" t="n">
        <f aca="false">+C197+C196</f>
        <v>1010574.41045396</v>
      </c>
      <c r="D198" s="61" t="n">
        <f aca="false">+D197+D196</f>
        <v>1020585.57727398</v>
      </c>
      <c r="E198" s="61" t="n">
        <f aca="false">+E197+E196</f>
        <v>1030659.31388663</v>
      </c>
      <c r="F198" s="61" t="n">
        <f aca="false">+F197+F196</f>
        <v>1040796.01135311</v>
      </c>
      <c r="G198" s="61" t="n">
        <f aca="false">+G197+G196</f>
        <v>1050996.06317876</v>
      </c>
      <c r="H198" s="61" t="n">
        <f aca="false">+H197+H196</f>
        <v>1061259.86532831</v>
      </c>
      <c r="I198" s="61" t="n">
        <f aca="false">+I197+I196</f>
        <v>1071587.8162413</v>
      </c>
      <c r="J198" s="61" t="n">
        <f aca="false">+J197+J196</f>
        <v>1081980.3168475</v>
      </c>
      <c r="K198" s="61" t="n">
        <f aca="false">+K197+K196</f>
        <v>1092437.77058248</v>
      </c>
      <c r="L198" s="61" t="n">
        <f aca="false">+L197+L196</f>
        <v>1102960.58340331</v>
      </c>
      <c r="M198" s="61" t="n">
        <f aca="false">+M197+M196</f>
        <v>1113549.16380427</v>
      </c>
    </row>
    <row r="199" customFormat="false" ht="12.75" hidden="false" customHeight="false" outlineLevel="0" collapsed="false">
      <c r="A199" s="0" t="s">
        <v>376</v>
      </c>
      <c r="B199" s="61" t="n">
        <f aca="false">+B198*+$B$1/12</f>
        <v>6253.90890496439</v>
      </c>
      <c r="C199" s="61" t="n">
        <f aca="false">+C198*+$B$1/12</f>
        <v>6316.09006533722</v>
      </c>
      <c r="D199" s="61" t="n">
        <f aca="false">+D198*+$B$1/12</f>
        <v>6378.65985796238</v>
      </c>
      <c r="E199" s="61" t="n">
        <f aca="false">+E198*+$B$1/12</f>
        <v>6441.62071179145</v>
      </c>
      <c r="F199" s="61" t="n">
        <f aca="false">+F198*+$B$1/12</f>
        <v>6504.97507095695</v>
      </c>
      <c r="G199" s="61" t="n">
        <f aca="false">+G198*+$B$1/12</f>
        <v>6568.72539486723</v>
      </c>
      <c r="H199" s="61" t="n">
        <f aca="false">+H198*+$B$1/12</f>
        <v>6632.87415830195</v>
      </c>
      <c r="I199" s="61" t="n">
        <f aca="false">+I198*+$B$1/12</f>
        <v>6697.42385150814</v>
      </c>
      <c r="J199" s="61" t="n">
        <f aca="false">+J198*+$B$1/12</f>
        <v>6762.37698029687</v>
      </c>
      <c r="K199" s="61" t="n">
        <f aca="false">+K198*+$B$1/12</f>
        <v>6827.73606614053</v>
      </c>
      <c r="L199" s="61" t="n">
        <f aca="false">+L198*+$B$1/12</f>
        <v>6893.50364627071</v>
      </c>
      <c r="M199" s="61" t="n">
        <f aca="false">+M198*+$B$1/12</f>
        <v>6959.6822737767</v>
      </c>
      <c r="N199" s="93" t="n">
        <f aca="false">SUM(B199:M199)</f>
        <v>79237.5769821745</v>
      </c>
    </row>
    <row r="200" customFormat="false" ht="12.75" hidden="false" customHeight="false" outlineLevel="0" collapsed="false">
      <c r="A200" s="0" t="s">
        <v>377</v>
      </c>
      <c r="B200" s="61" t="n">
        <f aca="false">+B199+B198</f>
        <v>1006879.33369927</v>
      </c>
      <c r="C200" s="61" t="n">
        <f aca="false">+C199+C198</f>
        <v>1016890.50051929</v>
      </c>
      <c r="D200" s="61" t="n">
        <f aca="false">+D199+D198</f>
        <v>1026964.23713194</v>
      </c>
      <c r="E200" s="61" t="n">
        <f aca="false">+E199+E198</f>
        <v>1037100.93459842</v>
      </c>
      <c r="F200" s="61" t="n">
        <f aca="false">+F199+F198</f>
        <v>1047300.98642407</v>
      </c>
      <c r="G200" s="61" t="n">
        <f aca="false">+G199+G198</f>
        <v>1057564.78857362</v>
      </c>
      <c r="H200" s="61" t="n">
        <f aca="false">+H199+H198</f>
        <v>1067892.73948661</v>
      </c>
      <c r="I200" s="61" t="n">
        <f aca="false">+I199+I198</f>
        <v>1078285.24009281</v>
      </c>
      <c r="J200" s="61" t="n">
        <f aca="false">+J199+J198</f>
        <v>1088742.6938278</v>
      </c>
      <c r="K200" s="61" t="n">
        <f aca="false">+K199+K198</f>
        <v>1099265.50664862</v>
      </c>
      <c r="L200" s="61" t="n">
        <f aca="false">+L199+L198</f>
        <v>1109854.08704958</v>
      </c>
      <c r="M200" s="61" t="n">
        <f aca="false">+M199+M198</f>
        <v>1120508.84607805</v>
      </c>
    </row>
    <row r="202" customFormat="false" ht="12.75" hidden="false" customHeight="false" outlineLevel="0" collapsed="false">
      <c r="B202" s="0" t="n">
        <f aca="false">+B194</f>
        <v>93</v>
      </c>
      <c r="C202" s="0" t="n">
        <f aca="false">+C194</f>
        <v>124</v>
      </c>
      <c r="D202" s="0" t="n">
        <f aca="false">+D194</f>
        <v>152</v>
      </c>
      <c r="E202" s="0" t="n">
        <f aca="false">+E194</f>
        <v>183</v>
      </c>
      <c r="F202" s="0" t="n">
        <f aca="false">+F194</f>
        <v>213</v>
      </c>
      <c r="G202" s="0" t="n">
        <f aca="false">+G194</f>
        <v>244</v>
      </c>
      <c r="H202" s="0" t="n">
        <f aca="false">+H194</f>
        <v>274</v>
      </c>
      <c r="I202" s="0" t="n">
        <f aca="false">+I194</f>
        <v>305</v>
      </c>
      <c r="J202" s="0" t="n">
        <f aca="false">+J194</f>
        <v>336</v>
      </c>
      <c r="K202" s="0" t="n">
        <f aca="false">+K194</f>
        <v>366</v>
      </c>
      <c r="L202" s="0" t="n">
        <f aca="false">+L194</f>
        <v>397</v>
      </c>
      <c r="M202" s="0" t="n">
        <f aca="false">+M194</f>
        <v>427</v>
      </c>
    </row>
    <row r="203" customFormat="false" ht="12.75" hidden="false" customHeight="false" outlineLevel="0" collapsed="false">
      <c r="A203" s="0" t="n">
        <f aca="false">+A195+1</f>
        <v>26</v>
      </c>
      <c r="B203" s="355" t="n">
        <f aca="false">EDATE(B195,12)</f>
        <v>47119</v>
      </c>
      <c r="C203" s="355" t="n">
        <f aca="false">EDATE(C195,12)</f>
        <v>47150</v>
      </c>
      <c r="D203" s="355" t="n">
        <f aca="false">EDATE(D195,12)</f>
        <v>47178</v>
      </c>
      <c r="E203" s="355" t="n">
        <f aca="false">EDATE(E195,12)</f>
        <v>47209</v>
      </c>
      <c r="F203" s="355" t="n">
        <f aca="false">EDATE(F195,12)</f>
        <v>47239</v>
      </c>
      <c r="G203" s="355" t="n">
        <f aca="false">EDATE(G195,12)</f>
        <v>47270</v>
      </c>
      <c r="H203" s="355" t="n">
        <f aca="false">EDATE(H195,12)</f>
        <v>47300</v>
      </c>
      <c r="I203" s="355" t="n">
        <f aca="false">EDATE(I195,12)</f>
        <v>47331</v>
      </c>
      <c r="J203" s="355" t="n">
        <f aca="false">EDATE(J195,12)</f>
        <v>47362</v>
      </c>
      <c r="K203" s="355" t="n">
        <f aca="false">EDATE(K195,12)</f>
        <v>47392</v>
      </c>
      <c r="L203" s="355" t="n">
        <f aca="false">EDATE(L195,12)</f>
        <v>47423</v>
      </c>
      <c r="M203" s="355" t="n">
        <f aca="false">EDATE(M195,12)</f>
        <v>47453</v>
      </c>
    </row>
    <row r="204" customFormat="false" ht="12.75" hidden="false" customHeight="false" outlineLevel="0" collapsed="false">
      <c r="A204" s="0" t="s">
        <v>373</v>
      </c>
      <c r="B204" s="61" t="n">
        <f aca="false">+M200</f>
        <v>1120508.84607805</v>
      </c>
      <c r="C204" s="61" t="n">
        <f aca="false">+B208</f>
        <v>1131230.19735044</v>
      </c>
      <c r="D204" s="61" t="n">
        <f aca="false">+C208</f>
        <v>1142018.55706829</v>
      </c>
      <c r="E204" s="61" t="n">
        <f aca="false">+D208</f>
        <v>1152874.34403437</v>
      </c>
      <c r="F204" s="61" t="n">
        <f aca="false">+E208</f>
        <v>1163797.97966899</v>
      </c>
      <c r="G204" s="61" t="n">
        <f aca="false">+F208</f>
        <v>1174789.88802633</v>
      </c>
      <c r="H204" s="61" t="n">
        <f aca="false">+G208</f>
        <v>1185850.49581089</v>
      </c>
      <c r="I204" s="61" t="n">
        <f aca="false">+H208</f>
        <v>1196980.23239412</v>
      </c>
      <c r="J204" s="61" t="n">
        <f aca="false">+I208</f>
        <v>1208179.52983099</v>
      </c>
      <c r="K204" s="61" t="n">
        <f aca="false">+J208</f>
        <v>1219448.82287684</v>
      </c>
      <c r="L204" s="61" t="n">
        <f aca="false">+K208</f>
        <v>1230788.54900422</v>
      </c>
      <c r="M204" s="61" t="n">
        <f aca="false">+L208</f>
        <v>1242199.1484199</v>
      </c>
    </row>
    <row r="205" customFormat="false" ht="12.75" hidden="false" customHeight="false" outlineLevel="0" collapsed="false">
      <c r="A205" s="0" t="s">
        <v>374</v>
      </c>
      <c r="B205" s="61" t="n">
        <f aca="false">IF(+B202&lt;365,+interest!M197,+DCF!$R$63/12)</f>
        <v>3695.07675468838</v>
      </c>
      <c r="C205" s="61" t="n">
        <f aca="false">IF(+C202&lt;365,+B205,+DCF!$R$63/12)</f>
        <v>3695.07675468838</v>
      </c>
      <c r="D205" s="61" t="n">
        <f aca="false">IF(+D202&lt;365,+C205,+DCF!$R$63/12)</f>
        <v>3695.07675468838</v>
      </c>
      <c r="E205" s="61" t="n">
        <f aca="false">IF(+E202&lt;365,+D205,+DCF!$R$63/12)</f>
        <v>3695.07675468838</v>
      </c>
      <c r="F205" s="61" t="n">
        <f aca="false">IF(+F202&lt;365,+E205,+DCF!$R$63/12)</f>
        <v>3695.07675468838</v>
      </c>
      <c r="G205" s="61" t="n">
        <f aca="false">IF(+G202&lt;365,+F205,+DCF!$R$63/12)</f>
        <v>3695.07675468838</v>
      </c>
      <c r="H205" s="61" t="n">
        <f aca="false">IF(+H202&lt;365,+G205,+DCF!$R$63/12)</f>
        <v>3695.07675468838</v>
      </c>
      <c r="I205" s="61" t="n">
        <f aca="false">IF(+I202&lt;365,+H205,+DCF!$R$63/12)</f>
        <v>3695.07675468838</v>
      </c>
      <c r="J205" s="61" t="n">
        <f aca="false">IF(+J202&lt;365,+I205,+DCF!$R$63/12)</f>
        <v>3695.07675468838</v>
      </c>
      <c r="K205" s="61" t="n">
        <f aca="false">IF(+K202&lt;365,+J205,+DCF!$R$63/12)</f>
        <v>3695.07675468838</v>
      </c>
      <c r="L205" s="61" t="n">
        <f aca="false">IF(+L202&lt;365,+K205,+DCF!$R$63/12)</f>
        <v>3695.07675468838</v>
      </c>
      <c r="M205" s="61" t="n">
        <f aca="false">IF(+M202&lt;365,+L205,+DCF!$R$63/12)</f>
        <v>3695.07675468838</v>
      </c>
    </row>
    <row r="206" customFormat="false" ht="12.75" hidden="false" customHeight="false" outlineLevel="0" collapsed="false">
      <c r="A206" s="0" t="s">
        <v>375</v>
      </c>
      <c r="B206" s="61" t="n">
        <f aca="false">+B205+B204</f>
        <v>1124203.92283274</v>
      </c>
      <c r="C206" s="61" t="n">
        <f aca="false">+C205+C204</f>
        <v>1134925.27410513</v>
      </c>
      <c r="D206" s="61" t="n">
        <f aca="false">+D205+D204</f>
        <v>1145713.63382298</v>
      </c>
      <c r="E206" s="61" t="n">
        <f aca="false">+E205+E204</f>
        <v>1156569.42078906</v>
      </c>
      <c r="F206" s="61" t="n">
        <f aca="false">+F205+F204</f>
        <v>1167493.05642368</v>
      </c>
      <c r="G206" s="61" t="n">
        <f aca="false">+G205+G204</f>
        <v>1178484.96478101</v>
      </c>
      <c r="H206" s="61" t="n">
        <f aca="false">+H205+H204</f>
        <v>1189545.57256558</v>
      </c>
      <c r="I206" s="61" t="n">
        <f aca="false">+I205+I204</f>
        <v>1200675.30914881</v>
      </c>
      <c r="J206" s="61" t="n">
        <f aca="false">+J205+J204</f>
        <v>1211874.60658567</v>
      </c>
      <c r="K206" s="61" t="n">
        <f aca="false">+K205+K204</f>
        <v>1223143.89963152</v>
      </c>
      <c r="L206" s="61" t="n">
        <f aca="false">+L205+L204</f>
        <v>1234483.62575891</v>
      </c>
      <c r="M206" s="61" t="n">
        <f aca="false">+M205+M204</f>
        <v>1245894.22517459</v>
      </c>
    </row>
    <row r="207" customFormat="false" ht="12.75" hidden="false" customHeight="false" outlineLevel="0" collapsed="false">
      <c r="A207" s="0" t="s">
        <v>376</v>
      </c>
      <c r="B207" s="61" t="n">
        <f aca="false">+B206*+$B$1/12</f>
        <v>7026.27451770461</v>
      </c>
      <c r="C207" s="61" t="n">
        <f aca="false">+C206*+$B$1/12</f>
        <v>7093.28296315706</v>
      </c>
      <c r="D207" s="61" t="n">
        <f aca="false">+D206*+$B$1/12</f>
        <v>7160.71021139359</v>
      </c>
      <c r="E207" s="61" t="n">
        <f aca="false">+E206*+$B$1/12</f>
        <v>7228.55887993161</v>
      </c>
      <c r="F207" s="61" t="n">
        <f aca="false">+F206*+$B$1/12</f>
        <v>7296.83160264798</v>
      </c>
      <c r="G207" s="61" t="n">
        <f aca="false">+G206*+$B$1/12</f>
        <v>7365.53102988133</v>
      </c>
      <c r="H207" s="61" t="n">
        <f aca="false">+H206*+$B$1/12</f>
        <v>7434.6598285349</v>
      </c>
      <c r="I207" s="61" t="n">
        <f aca="false">+I206*+$B$1/12</f>
        <v>7504.22068218004</v>
      </c>
      <c r="J207" s="61" t="n">
        <f aca="false">+J206*+$B$1/12</f>
        <v>7574.21629116047</v>
      </c>
      <c r="K207" s="61" t="n">
        <f aca="false">+K206*+$B$1/12</f>
        <v>7644.64937269702</v>
      </c>
      <c r="L207" s="61" t="n">
        <f aca="false">+L206*+$B$1/12</f>
        <v>7715.52266099318</v>
      </c>
      <c r="M207" s="61" t="n">
        <f aca="false">+M206*+$B$1/12</f>
        <v>7786.83890734119</v>
      </c>
      <c r="N207" s="93" t="n">
        <f aca="false">SUM(B207:M207)</f>
        <v>88831.296947623</v>
      </c>
    </row>
    <row r="208" customFormat="false" ht="12.75" hidden="false" customHeight="false" outlineLevel="0" collapsed="false">
      <c r="A208" s="0" t="s">
        <v>377</v>
      </c>
      <c r="B208" s="61" t="n">
        <f aca="false">+B207+B206</f>
        <v>1131230.19735044</v>
      </c>
      <c r="C208" s="61" t="n">
        <f aca="false">+C207+C206</f>
        <v>1142018.55706829</v>
      </c>
      <c r="D208" s="61" t="n">
        <f aca="false">+D207+D206</f>
        <v>1152874.34403437</v>
      </c>
      <c r="E208" s="61" t="n">
        <f aca="false">+E207+E206</f>
        <v>1163797.97966899</v>
      </c>
      <c r="F208" s="61" t="n">
        <f aca="false">+F207+F206</f>
        <v>1174789.88802633</v>
      </c>
      <c r="G208" s="61" t="n">
        <f aca="false">+G207+G206</f>
        <v>1185850.49581089</v>
      </c>
      <c r="H208" s="61" t="n">
        <f aca="false">+H207+H206</f>
        <v>1196980.23239412</v>
      </c>
      <c r="I208" s="61" t="n">
        <f aca="false">+I207+I206</f>
        <v>1208179.52983099</v>
      </c>
      <c r="J208" s="61" t="n">
        <f aca="false">+J207+J206</f>
        <v>1219448.82287684</v>
      </c>
      <c r="K208" s="61" t="n">
        <f aca="false">+K207+K206</f>
        <v>1230788.54900422</v>
      </c>
      <c r="L208" s="61" t="n">
        <f aca="false">+L207+L206</f>
        <v>1242199.1484199</v>
      </c>
      <c r="M208" s="61" t="n">
        <f aca="false">+M207+M206</f>
        <v>1253681.06408193</v>
      </c>
    </row>
    <row r="210" customFormat="false" ht="12.75" hidden="false" customHeight="false" outlineLevel="0" collapsed="false">
      <c r="B210" s="0" t="n">
        <f aca="false">+B202</f>
        <v>93</v>
      </c>
      <c r="C210" s="0" t="n">
        <f aca="false">+C202</f>
        <v>124</v>
      </c>
      <c r="D210" s="0" t="n">
        <f aca="false">+D202</f>
        <v>152</v>
      </c>
      <c r="E210" s="0" t="n">
        <f aca="false">+E202</f>
        <v>183</v>
      </c>
      <c r="F210" s="0" t="n">
        <f aca="false">+F202</f>
        <v>213</v>
      </c>
      <c r="G210" s="0" t="n">
        <f aca="false">+G202</f>
        <v>244</v>
      </c>
      <c r="H210" s="0" t="n">
        <f aca="false">+H202</f>
        <v>274</v>
      </c>
      <c r="I210" s="0" t="n">
        <f aca="false">+I202</f>
        <v>305</v>
      </c>
      <c r="J210" s="0" t="n">
        <f aca="false">+J202</f>
        <v>336</v>
      </c>
      <c r="K210" s="0" t="n">
        <f aca="false">+K202</f>
        <v>366</v>
      </c>
      <c r="L210" s="0" t="n">
        <f aca="false">+L202</f>
        <v>397</v>
      </c>
      <c r="M210" s="0" t="n">
        <f aca="false">+M202</f>
        <v>427</v>
      </c>
    </row>
    <row r="211" customFormat="false" ht="12.75" hidden="false" customHeight="false" outlineLevel="0" collapsed="false">
      <c r="A211" s="0" t="n">
        <f aca="false">+A203+1</f>
        <v>27</v>
      </c>
      <c r="B211" s="355" t="n">
        <f aca="false">EDATE(B203,12)</f>
        <v>47484</v>
      </c>
      <c r="C211" s="355" t="n">
        <f aca="false">EDATE(C203,12)</f>
        <v>47515</v>
      </c>
      <c r="D211" s="355" t="n">
        <f aca="false">EDATE(D203,12)</f>
        <v>47543</v>
      </c>
      <c r="E211" s="355" t="n">
        <f aca="false">EDATE(E203,12)</f>
        <v>47574</v>
      </c>
      <c r="F211" s="355" t="n">
        <f aca="false">EDATE(F203,12)</f>
        <v>47604</v>
      </c>
      <c r="G211" s="355" t="n">
        <f aca="false">EDATE(G203,12)</f>
        <v>47635</v>
      </c>
      <c r="H211" s="355" t="n">
        <f aca="false">EDATE(H203,12)</f>
        <v>47665</v>
      </c>
      <c r="I211" s="355" t="n">
        <f aca="false">EDATE(I203,12)</f>
        <v>47696</v>
      </c>
      <c r="J211" s="355" t="n">
        <f aca="false">EDATE(J203,12)</f>
        <v>47727</v>
      </c>
      <c r="K211" s="355" t="n">
        <f aca="false">EDATE(K203,12)</f>
        <v>47757</v>
      </c>
      <c r="L211" s="355" t="n">
        <f aca="false">EDATE(L203,12)</f>
        <v>47788</v>
      </c>
      <c r="M211" s="355" t="n">
        <f aca="false">EDATE(M203,12)</f>
        <v>47818</v>
      </c>
    </row>
    <row r="212" customFormat="false" ht="12.75" hidden="false" customHeight="false" outlineLevel="0" collapsed="false">
      <c r="A212" s="0" t="s">
        <v>373</v>
      </c>
      <c r="B212" s="61" t="n">
        <f aca="false">+M208</f>
        <v>1253681.06408193</v>
      </c>
      <c r="C212" s="61" t="n">
        <f aca="false">+B216</f>
        <v>1265234.74171685</v>
      </c>
      <c r="D212" s="61" t="n">
        <f aca="false">+C216</f>
        <v>1276860.62983698</v>
      </c>
      <c r="E212" s="61" t="n">
        <f aca="false">+D216</f>
        <v>1288559.17975787</v>
      </c>
      <c r="F212" s="61" t="n">
        <f aca="false">+E216</f>
        <v>1300330.84561576</v>
      </c>
      <c r="G212" s="61" t="n">
        <f aca="false">+F216</f>
        <v>1312176.08438527</v>
      </c>
      <c r="H212" s="61" t="n">
        <f aca="false">+G216</f>
        <v>1324095.35589708</v>
      </c>
      <c r="I212" s="61" t="n">
        <f aca="false">+H216</f>
        <v>1336089.12285584</v>
      </c>
      <c r="J212" s="61" t="n">
        <f aca="false">+I216</f>
        <v>1348157.85085809</v>
      </c>
      <c r="K212" s="61" t="n">
        <f aca="false">+J216</f>
        <v>1360302.00841036</v>
      </c>
      <c r="L212" s="61" t="n">
        <f aca="false">+K216</f>
        <v>1372522.06694733</v>
      </c>
      <c r="M212" s="61" t="n">
        <f aca="false">+L216</f>
        <v>1384818.50085016</v>
      </c>
    </row>
    <row r="213" customFormat="false" ht="12.75" hidden="false" customHeight="false" outlineLevel="0" collapsed="false">
      <c r="A213" s="0" t="s">
        <v>374</v>
      </c>
      <c r="B213" s="61" t="n">
        <f aca="false">IF(+B210&lt;365,+interest!M205,+DCF!$R$63/12)</f>
        <v>3695.07675468838</v>
      </c>
      <c r="C213" s="61" t="n">
        <f aca="false">IF(+C210&lt;365,+B213,+DCF!$R$63/12)</f>
        <v>3695.07675468838</v>
      </c>
      <c r="D213" s="61" t="n">
        <f aca="false">IF(+D210&lt;365,+C213,+DCF!$R$63/12)</f>
        <v>3695.07675468838</v>
      </c>
      <c r="E213" s="61" t="n">
        <f aca="false">IF(+E210&lt;365,+D213,+DCF!$R$63/12)</f>
        <v>3695.07675468838</v>
      </c>
      <c r="F213" s="61" t="n">
        <f aca="false">IF(+F210&lt;365,+E213,+DCF!$R$63/12)</f>
        <v>3695.07675468838</v>
      </c>
      <c r="G213" s="61" t="n">
        <f aca="false">IF(+G210&lt;365,+F213,+DCF!$R$63/12)</f>
        <v>3695.07675468838</v>
      </c>
      <c r="H213" s="61" t="n">
        <f aca="false">IF(+H210&lt;365,+G213,+DCF!$R$63/12)</f>
        <v>3695.07675468838</v>
      </c>
      <c r="I213" s="61" t="n">
        <f aca="false">IF(+I210&lt;365,+H213,+DCF!$R$63/12)</f>
        <v>3695.07675468838</v>
      </c>
      <c r="J213" s="61" t="n">
        <f aca="false">IF(+J210&lt;365,+I213,+DCF!$R$63/12)</f>
        <v>3695.07675468838</v>
      </c>
      <c r="K213" s="61" t="n">
        <f aca="false">IF(+K210&lt;365,+J213,+DCF!$R$63/12)</f>
        <v>3695.07675468838</v>
      </c>
      <c r="L213" s="61" t="n">
        <f aca="false">IF(+L210&lt;365,+K213,+DCF!$R$63/12)</f>
        <v>3695.07675468838</v>
      </c>
      <c r="M213" s="61" t="n">
        <f aca="false">IF(+M210&lt;365,+L213,+DCF!$R$63/12)</f>
        <v>3695.07675468838</v>
      </c>
    </row>
    <row r="214" customFormat="false" ht="12.75" hidden="false" customHeight="false" outlineLevel="0" collapsed="false">
      <c r="A214" s="0" t="s">
        <v>375</v>
      </c>
      <c r="B214" s="61" t="n">
        <f aca="false">+B213+B212</f>
        <v>1257376.14083662</v>
      </c>
      <c r="C214" s="61" t="n">
        <f aca="false">+C213+C212</f>
        <v>1268929.81847154</v>
      </c>
      <c r="D214" s="61" t="n">
        <f aca="false">+D213+D212</f>
        <v>1280555.70659167</v>
      </c>
      <c r="E214" s="61" t="n">
        <f aca="false">+E213+E212</f>
        <v>1292254.25651256</v>
      </c>
      <c r="F214" s="61" t="n">
        <f aca="false">+F213+F212</f>
        <v>1304025.92237045</v>
      </c>
      <c r="G214" s="61" t="n">
        <f aca="false">+G213+G212</f>
        <v>1315871.16113995</v>
      </c>
      <c r="H214" s="61" t="n">
        <f aca="false">+H213+H212</f>
        <v>1327790.43265177</v>
      </c>
      <c r="I214" s="61" t="n">
        <f aca="false">+I213+I212</f>
        <v>1339784.19961053</v>
      </c>
      <c r="J214" s="61" t="n">
        <f aca="false">+J213+J212</f>
        <v>1351852.92761278</v>
      </c>
      <c r="K214" s="61" t="n">
        <f aca="false">+K213+K212</f>
        <v>1363997.08516505</v>
      </c>
      <c r="L214" s="61" t="n">
        <f aca="false">+L213+L212</f>
        <v>1376217.14370202</v>
      </c>
      <c r="M214" s="61" t="n">
        <f aca="false">+M213+M212</f>
        <v>1388513.57760485</v>
      </c>
    </row>
    <row r="215" customFormat="false" ht="12.75" hidden="false" customHeight="false" outlineLevel="0" collapsed="false">
      <c r="A215" s="0" t="s">
        <v>376</v>
      </c>
      <c r="B215" s="61" t="n">
        <f aca="false">+B214*+$B$1/12</f>
        <v>7858.60088022887</v>
      </c>
      <c r="C215" s="61" t="n">
        <f aca="false">+C214*+$B$1/12</f>
        <v>7930.81136544711</v>
      </c>
      <c r="D215" s="61" t="n">
        <f aca="false">+D214*+$B$1/12</f>
        <v>8003.47316619795</v>
      </c>
      <c r="E215" s="61" t="n">
        <f aca="false">+E214*+$B$1/12</f>
        <v>8076.58910320349</v>
      </c>
      <c r="F215" s="61" t="n">
        <f aca="false">+F214*+$B$1/12</f>
        <v>8150.16201481532</v>
      </c>
      <c r="G215" s="61" t="n">
        <f aca="false">+G214*+$B$1/12</f>
        <v>8224.19475712471</v>
      </c>
      <c r="H215" s="61" t="n">
        <f aca="false">+H214*+$B$1/12</f>
        <v>8298.69020407354</v>
      </c>
      <c r="I215" s="61" t="n">
        <f aca="false">+I214*+$B$1/12</f>
        <v>8373.6512475658</v>
      </c>
      <c r="J215" s="61" t="n">
        <f aca="false">+J214*+$B$1/12</f>
        <v>8449.08079757989</v>
      </c>
      <c r="K215" s="61" t="n">
        <f aca="false">+K214*+$B$1/12</f>
        <v>8524.98178228157</v>
      </c>
      <c r="L215" s="61" t="n">
        <f aca="false">+L214*+$B$1/12</f>
        <v>8601.35714813763</v>
      </c>
      <c r="M215" s="61" t="n">
        <f aca="false">+M214*+$B$1/12</f>
        <v>8678.20986003029</v>
      </c>
      <c r="N215" s="93" t="n">
        <f aca="false">SUM(B215:M215)</f>
        <v>99169.8023266862</v>
      </c>
    </row>
    <row r="216" customFormat="false" ht="12.75" hidden="false" customHeight="false" outlineLevel="0" collapsed="false">
      <c r="A216" s="0" t="s">
        <v>377</v>
      </c>
      <c r="B216" s="61" t="n">
        <f aca="false">+B215+B214</f>
        <v>1265234.74171685</v>
      </c>
      <c r="C216" s="61" t="n">
        <f aca="false">+C215+C214</f>
        <v>1276860.62983698</v>
      </c>
      <c r="D216" s="61" t="n">
        <f aca="false">+D215+D214</f>
        <v>1288559.17975787</v>
      </c>
      <c r="E216" s="61" t="n">
        <f aca="false">+E215+E214</f>
        <v>1300330.84561576</v>
      </c>
      <c r="F216" s="61" t="n">
        <f aca="false">+F215+F214</f>
        <v>1312176.08438527</v>
      </c>
      <c r="G216" s="61" t="n">
        <f aca="false">+G215+G214</f>
        <v>1324095.35589708</v>
      </c>
      <c r="H216" s="61" t="n">
        <f aca="false">+H215+H214</f>
        <v>1336089.12285584</v>
      </c>
      <c r="I216" s="61" t="n">
        <f aca="false">+I215+I214</f>
        <v>1348157.85085809</v>
      </c>
      <c r="J216" s="61" t="n">
        <f aca="false">+J215+J214</f>
        <v>1360302.00841036</v>
      </c>
      <c r="K216" s="61" t="n">
        <f aca="false">+K215+K214</f>
        <v>1372522.06694733</v>
      </c>
      <c r="L216" s="61" t="n">
        <f aca="false">+L215+L214</f>
        <v>1384818.50085016</v>
      </c>
      <c r="M216" s="61" t="n">
        <f aca="false">+M215+M214</f>
        <v>1397191.78746488</v>
      </c>
    </row>
    <row r="218" customFormat="false" ht="12.75" hidden="false" customHeight="false" outlineLevel="0" collapsed="false">
      <c r="B218" s="0" t="n">
        <f aca="false">+B210</f>
        <v>93</v>
      </c>
      <c r="C218" s="0" t="n">
        <f aca="false">+C210</f>
        <v>124</v>
      </c>
      <c r="D218" s="0" t="n">
        <f aca="false">+D210</f>
        <v>152</v>
      </c>
      <c r="E218" s="0" t="n">
        <f aca="false">+E210</f>
        <v>183</v>
      </c>
      <c r="F218" s="0" t="n">
        <f aca="false">+F210</f>
        <v>213</v>
      </c>
      <c r="G218" s="0" t="n">
        <f aca="false">+G210</f>
        <v>244</v>
      </c>
      <c r="H218" s="0" t="n">
        <f aca="false">+H210</f>
        <v>274</v>
      </c>
      <c r="I218" s="0" t="n">
        <f aca="false">+I210</f>
        <v>305</v>
      </c>
      <c r="J218" s="0" t="n">
        <f aca="false">+J210</f>
        <v>336</v>
      </c>
      <c r="K218" s="0" t="n">
        <f aca="false">+K210</f>
        <v>366</v>
      </c>
      <c r="L218" s="0" t="n">
        <f aca="false">+L210</f>
        <v>397</v>
      </c>
      <c r="M218" s="0" t="n">
        <f aca="false">+M210</f>
        <v>427</v>
      </c>
    </row>
    <row r="219" customFormat="false" ht="12.75" hidden="false" customHeight="false" outlineLevel="0" collapsed="false">
      <c r="A219" s="0" t="n">
        <f aca="false">+A211+1</f>
        <v>28</v>
      </c>
      <c r="B219" s="355" t="n">
        <f aca="false">EDATE(B211,12)</f>
        <v>47849</v>
      </c>
      <c r="C219" s="355" t="n">
        <f aca="false">EDATE(C211,12)</f>
        <v>47880</v>
      </c>
      <c r="D219" s="355" t="n">
        <f aca="false">EDATE(D211,12)</f>
        <v>47908</v>
      </c>
      <c r="E219" s="355" t="n">
        <f aca="false">EDATE(E211,12)</f>
        <v>47939</v>
      </c>
      <c r="F219" s="355" t="n">
        <f aca="false">EDATE(F211,12)</f>
        <v>47969</v>
      </c>
      <c r="G219" s="355" t="n">
        <f aca="false">EDATE(G211,12)</f>
        <v>48000</v>
      </c>
      <c r="H219" s="355" t="n">
        <f aca="false">EDATE(H211,12)</f>
        <v>48030</v>
      </c>
      <c r="I219" s="355" t="n">
        <f aca="false">EDATE(I211,12)</f>
        <v>48061</v>
      </c>
      <c r="J219" s="355" t="n">
        <f aca="false">EDATE(J211,12)</f>
        <v>48092</v>
      </c>
      <c r="K219" s="355" t="n">
        <f aca="false">EDATE(K211,12)</f>
        <v>48122</v>
      </c>
      <c r="L219" s="355" t="n">
        <f aca="false">EDATE(L211,12)</f>
        <v>48153</v>
      </c>
      <c r="M219" s="355" t="n">
        <f aca="false">EDATE(M211,12)</f>
        <v>48183</v>
      </c>
    </row>
    <row r="220" customFormat="false" ht="12.75" hidden="false" customHeight="false" outlineLevel="0" collapsed="false">
      <c r="A220" s="0" t="s">
        <v>373</v>
      </c>
      <c r="B220" s="61" t="n">
        <f aca="false">+M216</f>
        <v>1397191.78746488</v>
      </c>
      <c r="C220" s="61" t="n">
        <f aca="false">+B224</f>
        <v>1409642.40712094</v>
      </c>
      <c r="D220" s="61" t="n">
        <f aca="false">+C224</f>
        <v>1422170.84314985</v>
      </c>
      <c r="E220" s="61" t="n">
        <f aca="false">+D224</f>
        <v>1434777.58190394</v>
      </c>
      <c r="F220" s="61" t="n">
        <f aca="false">+E224</f>
        <v>1447463.11277524</v>
      </c>
      <c r="G220" s="61" t="n">
        <f aca="false">+F224</f>
        <v>1460227.9282145</v>
      </c>
      <c r="H220" s="61" t="n">
        <f aca="false">+G224</f>
        <v>1473072.52375024</v>
      </c>
      <c r="I220" s="61" t="n">
        <f aca="false">+H224</f>
        <v>1485997.39800808</v>
      </c>
      <c r="J220" s="61" t="n">
        <f aca="false">+I224</f>
        <v>1499003.05273004</v>
      </c>
      <c r="K220" s="61" t="n">
        <f aca="false">+J224</f>
        <v>1512089.99279401</v>
      </c>
      <c r="L220" s="61" t="n">
        <f aca="false">+K224</f>
        <v>1525258.72623338</v>
      </c>
      <c r="M220" s="61" t="n">
        <f aca="false">+L224</f>
        <v>1538509.76425674</v>
      </c>
    </row>
    <row r="221" customFormat="false" ht="12.75" hidden="false" customHeight="false" outlineLevel="0" collapsed="false">
      <c r="A221" s="0" t="s">
        <v>374</v>
      </c>
      <c r="B221" s="61" t="n">
        <f aca="false">IF(+B218&lt;365,+interest!M213,+DCF!$R$63/12)</f>
        <v>3695.07675468838</v>
      </c>
      <c r="C221" s="61" t="n">
        <f aca="false">IF(+C218&lt;365,+B221,+DCF!$R$63/12)</f>
        <v>3695.07675468838</v>
      </c>
      <c r="D221" s="61" t="n">
        <f aca="false">IF(+D218&lt;365,+C221,+DCF!$R$63/12)</f>
        <v>3695.07675468838</v>
      </c>
      <c r="E221" s="61" t="n">
        <f aca="false">IF(+E218&lt;365,+D221,+DCF!$R$63/12)</f>
        <v>3695.07675468838</v>
      </c>
      <c r="F221" s="61" t="n">
        <f aca="false">IF(+F218&lt;365,+E221,+DCF!$R$63/12)</f>
        <v>3695.07675468838</v>
      </c>
      <c r="G221" s="61" t="n">
        <f aca="false">IF(+G218&lt;365,+F221,+DCF!$R$63/12)</f>
        <v>3695.07675468838</v>
      </c>
      <c r="H221" s="61" t="n">
        <f aca="false">IF(+H218&lt;365,+G221,+DCF!$R$63/12)</f>
        <v>3695.07675468838</v>
      </c>
      <c r="I221" s="61" t="n">
        <f aca="false">IF(+I218&lt;365,+H221,+DCF!$R$63/12)</f>
        <v>3695.07675468838</v>
      </c>
      <c r="J221" s="61" t="n">
        <f aca="false">IF(+J218&lt;365,+I221,+DCF!$R$63/12)</f>
        <v>3695.07675468838</v>
      </c>
      <c r="K221" s="61" t="n">
        <f aca="false">IF(+K218&lt;365,+J221,+DCF!$R$63/12)</f>
        <v>3695.07675468838</v>
      </c>
      <c r="L221" s="61" t="n">
        <f aca="false">IF(+L218&lt;365,+K221,+DCF!$R$63/12)</f>
        <v>3695.07675468838</v>
      </c>
      <c r="M221" s="61" t="n">
        <f aca="false">IF(+M218&lt;365,+L221,+DCF!$R$63/12)</f>
        <v>3695.07675468838</v>
      </c>
    </row>
    <row r="222" customFormat="false" ht="12.75" hidden="false" customHeight="false" outlineLevel="0" collapsed="false">
      <c r="A222" s="0" t="s">
        <v>375</v>
      </c>
      <c r="B222" s="61" t="n">
        <f aca="false">+B221+B220</f>
        <v>1400886.86421957</v>
      </c>
      <c r="C222" s="61" t="n">
        <f aca="false">+C221+C220</f>
        <v>1413337.48387563</v>
      </c>
      <c r="D222" s="61" t="n">
        <f aca="false">+D221+D220</f>
        <v>1425865.91990454</v>
      </c>
      <c r="E222" s="61" t="n">
        <f aca="false">+E221+E220</f>
        <v>1438472.65865863</v>
      </c>
      <c r="F222" s="61" t="n">
        <f aca="false">+F221+F220</f>
        <v>1451158.18952993</v>
      </c>
      <c r="G222" s="61" t="n">
        <f aca="false">+G221+G220</f>
        <v>1463923.00496918</v>
      </c>
      <c r="H222" s="61" t="n">
        <f aca="false">+H221+H220</f>
        <v>1476767.60050493</v>
      </c>
      <c r="I222" s="61" t="n">
        <f aca="false">+I221+I220</f>
        <v>1489692.47476277</v>
      </c>
      <c r="J222" s="61" t="n">
        <f aca="false">+J221+J220</f>
        <v>1502698.12948473</v>
      </c>
      <c r="K222" s="61" t="n">
        <f aca="false">+K221+K220</f>
        <v>1515785.0695487</v>
      </c>
      <c r="L222" s="61" t="n">
        <f aca="false">+L221+L220</f>
        <v>1528953.80298806</v>
      </c>
      <c r="M222" s="61" t="n">
        <f aca="false">+M221+M220</f>
        <v>1542204.84101143</v>
      </c>
    </row>
    <row r="223" customFormat="false" ht="12.75" hidden="false" customHeight="false" outlineLevel="0" collapsed="false">
      <c r="A223" s="0" t="s">
        <v>376</v>
      </c>
      <c r="B223" s="61" t="n">
        <f aca="false">+B222*+$B$1/12</f>
        <v>8755.54290137228</v>
      </c>
      <c r="C223" s="61" t="n">
        <f aca="false">+C222*+$B$1/12</f>
        <v>8833.35927422266</v>
      </c>
      <c r="D223" s="61" t="n">
        <f aca="false">+D222*+$B$1/12</f>
        <v>8911.66199940336</v>
      </c>
      <c r="E223" s="61" t="n">
        <f aca="false">+E222*+$B$1/12</f>
        <v>8990.45411661643</v>
      </c>
      <c r="F223" s="61" t="n">
        <f aca="false">+F222*+$B$1/12</f>
        <v>9069.73868456208</v>
      </c>
      <c r="G223" s="61" t="n">
        <f aca="false">+G222*+$B$1/12</f>
        <v>9149.5187810574</v>
      </c>
      <c r="H223" s="61" t="n">
        <f aca="false">+H222*+$B$1/12</f>
        <v>9229.79750315581</v>
      </c>
      <c r="I223" s="61" t="n">
        <f aca="false">+I222*+$B$1/12</f>
        <v>9310.57796726733</v>
      </c>
      <c r="J223" s="61" t="n">
        <f aca="false">+J222*+$B$1/12</f>
        <v>9391.86330927955</v>
      </c>
      <c r="K223" s="61" t="n">
        <f aca="false">+K222*+$B$1/12</f>
        <v>9473.65668467935</v>
      </c>
      <c r="L223" s="61" t="n">
        <f aca="false">+L222*+$B$1/12</f>
        <v>9555.9612686754</v>
      </c>
      <c r="M223" s="61" t="n">
        <f aca="false">+M222*+$B$1/12</f>
        <v>9638.78025632143</v>
      </c>
      <c r="N223" s="93" t="n">
        <f aca="false">SUM(B223:M223)</f>
        <v>110310.912746613</v>
      </c>
    </row>
    <row r="224" customFormat="false" ht="12.75" hidden="false" customHeight="false" outlineLevel="0" collapsed="false">
      <c r="A224" s="0" t="s">
        <v>377</v>
      </c>
      <c r="B224" s="61" t="n">
        <f aca="false">+B223+B222</f>
        <v>1409642.40712094</v>
      </c>
      <c r="C224" s="61" t="n">
        <f aca="false">+C223+C222</f>
        <v>1422170.84314985</v>
      </c>
      <c r="D224" s="61" t="n">
        <f aca="false">+D223+D222</f>
        <v>1434777.58190394</v>
      </c>
      <c r="E224" s="61" t="n">
        <f aca="false">+E223+E222</f>
        <v>1447463.11277524</v>
      </c>
      <c r="F224" s="61" t="n">
        <f aca="false">+F223+F222</f>
        <v>1460227.9282145</v>
      </c>
      <c r="G224" s="61" t="n">
        <f aca="false">+G223+G222</f>
        <v>1473072.52375024</v>
      </c>
      <c r="H224" s="61" t="n">
        <f aca="false">+H223+H222</f>
        <v>1485997.39800808</v>
      </c>
      <c r="I224" s="61" t="n">
        <f aca="false">+I223+I222</f>
        <v>1499003.05273004</v>
      </c>
      <c r="J224" s="61" t="n">
        <f aca="false">+J223+J222</f>
        <v>1512089.99279401</v>
      </c>
      <c r="K224" s="61" t="n">
        <f aca="false">+K223+K222</f>
        <v>1525258.72623338</v>
      </c>
      <c r="L224" s="61" t="n">
        <f aca="false">+L223+L222</f>
        <v>1538509.76425674</v>
      </c>
      <c r="M224" s="61" t="n">
        <f aca="false">+M223+M222</f>
        <v>1551843.62126775</v>
      </c>
    </row>
    <row r="226" customFormat="false" ht="12.75" hidden="false" customHeight="false" outlineLevel="0" collapsed="false">
      <c r="B226" s="0" t="n">
        <f aca="false">+B218</f>
        <v>93</v>
      </c>
      <c r="C226" s="0" t="n">
        <f aca="false">+C218</f>
        <v>124</v>
      </c>
      <c r="D226" s="0" t="n">
        <f aca="false">+D218</f>
        <v>152</v>
      </c>
      <c r="E226" s="0" t="n">
        <f aca="false">+E218</f>
        <v>183</v>
      </c>
      <c r="F226" s="0" t="n">
        <f aca="false">+F218</f>
        <v>213</v>
      </c>
      <c r="G226" s="0" t="n">
        <f aca="false">+G218</f>
        <v>244</v>
      </c>
      <c r="H226" s="0" t="n">
        <f aca="false">+H218</f>
        <v>274</v>
      </c>
      <c r="I226" s="0" t="n">
        <f aca="false">+I218</f>
        <v>305</v>
      </c>
      <c r="J226" s="0" t="n">
        <f aca="false">+J218</f>
        <v>336</v>
      </c>
      <c r="K226" s="0" t="n">
        <f aca="false">+K218</f>
        <v>366</v>
      </c>
      <c r="L226" s="0" t="n">
        <f aca="false">+L218</f>
        <v>397</v>
      </c>
      <c r="M226" s="0" t="n">
        <f aca="false">+M218</f>
        <v>427</v>
      </c>
    </row>
    <row r="227" customFormat="false" ht="12.75" hidden="false" customHeight="false" outlineLevel="0" collapsed="false">
      <c r="A227" s="0" t="n">
        <f aca="false">+A219+1</f>
        <v>29</v>
      </c>
      <c r="B227" s="355" t="n">
        <f aca="false">EDATE(B219,12)</f>
        <v>48214</v>
      </c>
      <c r="C227" s="355" t="n">
        <f aca="false">EDATE(C219,12)</f>
        <v>48245</v>
      </c>
      <c r="D227" s="355" t="n">
        <f aca="false">EDATE(D219,12)</f>
        <v>48274</v>
      </c>
      <c r="E227" s="355" t="n">
        <f aca="false">EDATE(E219,12)</f>
        <v>48305</v>
      </c>
      <c r="F227" s="355" t="n">
        <f aca="false">EDATE(F219,12)</f>
        <v>48335</v>
      </c>
      <c r="G227" s="355" t="n">
        <f aca="false">EDATE(G219,12)</f>
        <v>48366</v>
      </c>
      <c r="H227" s="355" t="n">
        <f aca="false">EDATE(H219,12)</f>
        <v>48396</v>
      </c>
      <c r="I227" s="355" t="n">
        <f aca="false">EDATE(I219,12)</f>
        <v>48427</v>
      </c>
      <c r="J227" s="355" t="n">
        <f aca="false">EDATE(J219,12)</f>
        <v>48458</v>
      </c>
      <c r="K227" s="355" t="n">
        <f aca="false">EDATE(K219,12)</f>
        <v>48488</v>
      </c>
      <c r="L227" s="355" t="n">
        <f aca="false">EDATE(L219,12)</f>
        <v>48519</v>
      </c>
      <c r="M227" s="355" t="n">
        <f aca="false">EDATE(M219,12)</f>
        <v>48549</v>
      </c>
    </row>
    <row r="228" customFormat="false" ht="12.75" hidden="false" customHeight="false" outlineLevel="0" collapsed="false">
      <c r="A228" s="0" t="s">
        <v>373</v>
      </c>
      <c r="B228" s="61" t="n">
        <f aca="false">+M224</f>
        <v>1551843.62126775</v>
      </c>
      <c r="C228" s="61" t="n">
        <f aca="false">+B232</f>
        <v>1565260.81488508</v>
      </c>
      <c r="D228" s="61" t="n">
        <f aca="false">+C232</f>
        <v>1578761.86596252</v>
      </c>
      <c r="E228" s="61" t="n">
        <f aca="false">+D232</f>
        <v>1592347.29860919</v>
      </c>
      <c r="F228" s="61" t="n">
        <f aca="false">+E232</f>
        <v>1606017.6402099</v>
      </c>
      <c r="G228" s="61" t="n">
        <f aca="false">+F232</f>
        <v>1619773.42144562</v>
      </c>
      <c r="H228" s="61" t="n">
        <f aca="false">+G232</f>
        <v>1633615.17631406</v>
      </c>
      <c r="I228" s="61" t="n">
        <f aca="false">+H232</f>
        <v>1647543.44215042</v>
      </c>
      <c r="J228" s="61" t="n">
        <f aca="false">+I232</f>
        <v>1661558.75964827</v>
      </c>
      <c r="K228" s="61" t="n">
        <f aca="false">+J232</f>
        <v>1675661.67288048</v>
      </c>
      <c r="L228" s="61" t="n">
        <f aca="false">+K232</f>
        <v>1689852.72932038</v>
      </c>
      <c r="M228" s="61" t="n">
        <f aca="false">+L232</f>
        <v>1704132.47986304</v>
      </c>
    </row>
    <row r="229" customFormat="false" ht="12.75" hidden="false" customHeight="false" outlineLevel="0" collapsed="false">
      <c r="A229" s="0" t="s">
        <v>374</v>
      </c>
      <c r="B229" s="61" t="n">
        <f aca="false">IF(+B226&lt;365,+interest!M221,+DCF!$R$63/12)</f>
        <v>3695.07675468838</v>
      </c>
      <c r="C229" s="61" t="n">
        <f aca="false">IF(+C226&lt;365,+B229,+DCF!$R$63/12)</f>
        <v>3695.07675468838</v>
      </c>
      <c r="D229" s="61" t="n">
        <f aca="false">IF(+D226&lt;365,+C229,+DCF!$R$63/12)</f>
        <v>3695.07675468838</v>
      </c>
      <c r="E229" s="61" t="n">
        <f aca="false">IF(+E226&lt;365,+D229,+DCF!$R$63/12)</f>
        <v>3695.07675468838</v>
      </c>
      <c r="F229" s="61" t="n">
        <f aca="false">IF(+F226&lt;365,+E229,+DCF!$R$63/12)</f>
        <v>3695.07675468838</v>
      </c>
      <c r="G229" s="61" t="n">
        <f aca="false">IF(+G226&lt;365,+F229,+DCF!$R$63/12)</f>
        <v>3695.07675468838</v>
      </c>
      <c r="H229" s="61" t="n">
        <f aca="false">IF(+H226&lt;365,+G229,+DCF!$R$63/12)</f>
        <v>3695.07675468838</v>
      </c>
      <c r="I229" s="61" t="n">
        <f aca="false">IF(+I226&lt;365,+H229,+DCF!$R$63/12)</f>
        <v>3695.07675468838</v>
      </c>
      <c r="J229" s="61" t="n">
        <f aca="false">IF(+J226&lt;365,+I229,+DCF!$R$63/12)</f>
        <v>3695.07675468838</v>
      </c>
      <c r="K229" s="61" t="n">
        <f aca="false">IF(+K226&lt;365,+J229,+DCF!$R$63/12)</f>
        <v>3695.07675468838</v>
      </c>
      <c r="L229" s="61" t="n">
        <f aca="false">IF(+L226&lt;365,+K229,+DCF!$R$63/12)</f>
        <v>3695.07675468838</v>
      </c>
      <c r="M229" s="61" t="n">
        <f aca="false">IF(+M226&lt;365,+L229,+DCF!$R$63/12)</f>
        <v>3695.07675468838</v>
      </c>
    </row>
    <row r="230" customFormat="false" ht="12.75" hidden="false" customHeight="false" outlineLevel="0" collapsed="false">
      <c r="A230" s="0" t="s">
        <v>375</v>
      </c>
      <c r="B230" s="61" t="n">
        <f aca="false">+B229+B228</f>
        <v>1555538.69802244</v>
      </c>
      <c r="C230" s="61" t="n">
        <f aca="false">+C229+C228</f>
        <v>1568955.89163977</v>
      </c>
      <c r="D230" s="61" t="n">
        <f aca="false">+D229+D228</f>
        <v>1582456.9427172</v>
      </c>
      <c r="E230" s="61" t="n">
        <f aca="false">+E229+E228</f>
        <v>1596042.37536387</v>
      </c>
      <c r="F230" s="61" t="n">
        <f aca="false">+F229+F228</f>
        <v>1609712.71696459</v>
      </c>
      <c r="G230" s="61" t="n">
        <f aca="false">+G229+G228</f>
        <v>1623468.4982003</v>
      </c>
      <c r="H230" s="61" t="n">
        <f aca="false">+H229+H228</f>
        <v>1637310.25306874</v>
      </c>
      <c r="I230" s="61" t="n">
        <f aca="false">+I229+I228</f>
        <v>1651238.51890511</v>
      </c>
      <c r="J230" s="61" t="n">
        <f aca="false">+J229+J228</f>
        <v>1665253.83640296</v>
      </c>
      <c r="K230" s="61" t="n">
        <f aca="false">+K229+K228</f>
        <v>1679356.74963516</v>
      </c>
      <c r="L230" s="61" t="n">
        <f aca="false">+L229+L228</f>
        <v>1693547.80607507</v>
      </c>
      <c r="M230" s="61" t="n">
        <f aca="false">+M229+M228</f>
        <v>1707827.55661773</v>
      </c>
    </row>
    <row r="231" customFormat="false" ht="12.75" hidden="false" customHeight="false" outlineLevel="0" collapsed="false">
      <c r="A231" s="0" t="s">
        <v>376</v>
      </c>
      <c r="B231" s="61" t="n">
        <f aca="false">+B230*+$B$1/12</f>
        <v>9722.11686264024</v>
      </c>
      <c r="C231" s="61" t="n">
        <f aca="false">+C230*+$B$1/12</f>
        <v>9805.97432274854</v>
      </c>
      <c r="D231" s="61" t="n">
        <f aca="false">+D230*+$B$1/12</f>
        <v>9890.35589198252</v>
      </c>
      <c r="E231" s="61" t="n">
        <f aca="false">+E230*+$B$1/12</f>
        <v>9975.26484602421</v>
      </c>
      <c r="F231" s="61" t="n">
        <f aca="false">+F230*+$B$1/12</f>
        <v>10060.7044810287</v>
      </c>
      <c r="G231" s="61" t="n">
        <f aca="false">+G230*+$B$1/12</f>
        <v>10146.6781137519</v>
      </c>
      <c r="H231" s="61" t="n">
        <f aca="false">+H230*+$B$1/12</f>
        <v>10233.1890816796</v>
      </c>
      <c r="I231" s="61" t="n">
        <f aca="false">+I230*+$B$1/12</f>
        <v>10320.2407431569</v>
      </c>
      <c r="J231" s="61" t="n">
        <f aca="false">+J230*+$B$1/12</f>
        <v>10407.8364775185</v>
      </c>
      <c r="K231" s="61" t="n">
        <f aca="false">+K230*+$B$1/12</f>
        <v>10495.9796852198</v>
      </c>
      <c r="L231" s="61" t="n">
        <f aca="false">+L230*+$B$1/12</f>
        <v>10584.6737879692</v>
      </c>
      <c r="M231" s="61" t="n">
        <f aca="false">+M230*+$B$1/12</f>
        <v>10673.9222288608</v>
      </c>
      <c r="N231" s="93" t="n">
        <f aca="false">SUM(B231:M231)</f>
        <v>122316.936522581</v>
      </c>
    </row>
    <row r="232" customFormat="false" ht="12.75" hidden="false" customHeight="false" outlineLevel="0" collapsed="false">
      <c r="A232" s="0" t="s">
        <v>377</v>
      </c>
      <c r="B232" s="61" t="n">
        <f aca="false">+B231+B230</f>
        <v>1565260.81488508</v>
      </c>
      <c r="C232" s="61" t="n">
        <f aca="false">+C231+C230</f>
        <v>1578761.86596252</v>
      </c>
      <c r="D232" s="61" t="n">
        <f aca="false">+D231+D230</f>
        <v>1592347.29860919</v>
      </c>
      <c r="E232" s="61" t="n">
        <f aca="false">+E231+E230</f>
        <v>1606017.6402099</v>
      </c>
      <c r="F232" s="61" t="n">
        <f aca="false">+F231+F230</f>
        <v>1619773.42144562</v>
      </c>
      <c r="G232" s="61" t="n">
        <f aca="false">+G231+G230</f>
        <v>1633615.17631406</v>
      </c>
      <c r="H232" s="61" t="n">
        <f aca="false">+H231+H230</f>
        <v>1647543.44215042</v>
      </c>
      <c r="I232" s="61" t="n">
        <f aca="false">+I231+I230</f>
        <v>1661558.75964827</v>
      </c>
      <c r="J232" s="61" t="n">
        <f aca="false">+J231+J230</f>
        <v>1675661.67288048</v>
      </c>
      <c r="K232" s="61" t="n">
        <f aca="false">+K231+K230</f>
        <v>1689852.72932038</v>
      </c>
      <c r="L232" s="61" t="n">
        <f aca="false">+L231+L230</f>
        <v>1704132.47986304</v>
      </c>
      <c r="M232" s="61" t="n">
        <f aca="false">+M231+M230</f>
        <v>1718501.47884659</v>
      </c>
    </row>
    <row r="234" customFormat="false" ht="12.75" hidden="false" customHeight="false" outlineLevel="0" collapsed="false">
      <c r="B234" s="0" t="n">
        <f aca="false">+B226</f>
        <v>93</v>
      </c>
      <c r="C234" s="0" t="n">
        <f aca="false">+C226</f>
        <v>124</v>
      </c>
      <c r="D234" s="0" t="n">
        <f aca="false">+D226</f>
        <v>152</v>
      </c>
      <c r="E234" s="0" t="n">
        <f aca="false">+E226</f>
        <v>183</v>
      </c>
      <c r="F234" s="0" t="n">
        <f aca="false">+F226</f>
        <v>213</v>
      </c>
      <c r="G234" s="0" t="n">
        <f aca="false">+G226</f>
        <v>244</v>
      </c>
      <c r="H234" s="0" t="n">
        <f aca="false">+H226</f>
        <v>274</v>
      </c>
      <c r="I234" s="0" t="n">
        <f aca="false">+I226</f>
        <v>305</v>
      </c>
      <c r="J234" s="0" t="n">
        <f aca="false">+J226</f>
        <v>336</v>
      </c>
      <c r="K234" s="0" t="n">
        <f aca="false">+K226</f>
        <v>366</v>
      </c>
      <c r="L234" s="0" t="n">
        <f aca="false">+L226</f>
        <v>397</v>
      </c>
      <c r="M234" s="0" t="n">
        <f aca="false">+M226</f>
        <v>427</v>
      </c>
    </row>
    <row r="235" customFormat="false" ht="12.75" hidden="false" customHeight="false" outlineLevel="0" collapsed="false">
      <c r="A235" s="0" t="n">
        <f aca="false">+A227+1</f>
        <v>30</v>
      </c>
      <c r="B235" s="355" t="n">
        <f aca="false">EDATE(B227,12)</f>
        <v>48580</v>
      </c>
      <c r="C235" s="355" t="n">
        <f aca="false">EDATE(C227,12)</f>
        <v>48611</v>
      </c>
      <c r="D235" s="355" t="n">
        <f aca="false">EDATE(D227,12)</f>
        <v>48639</v>
      </c>
      <c r="E235" s="355" t="n">
        <f aca="false">EDATE(E227,12)</f>
        <v>48670</v>
      </c>
      <c r="F235" s="355" t="n">
        <f aca="false">EDATE(F227,12)</f>
        <v>48700</v>
      </c>
      <c r="G235" s="355" t="n">
        <f aca="false">EDATE(G227,12)</f>
        <v>48731</v>
      </c>
      <c r="H235" s="355" t="n">
        <f aca="false">EDATE(H227,12)</f>
        <v>48761</v>
      </c>
      <c r="I235" s="355" t="n">
        <f aca="false">EDATE(I227,12)</f>
        <v>48792</v>
      </c>
      <c r="J235" s="355" t="n">
        <f aca="false">EDATE(J227,12)</f>
        <v>48823</v>
      </c>
      <c r="K235" s="355" t="n">
        <f aca="false">EDATE(K227,12)</f>
        <v>48853</v>
      </c>
      <c r="L235" s="355" t="n">
        <f aca="false">EDATE(L227,12)</f>
        <v>48884</v>
      </c>
      <c r="M235" s="355" t="n">
        <f aca="false">EDATE(M227,12)</f>
        <v>48914</v>
      </c>
    </row>
    <row r="236" customFormat="false" ht="12.75" hidden="false" customHeight="false" outlineLevel="0" collapsed="false">
      <c r="A236" s="0" t="s">
        <v>373</v>
      </c>
      <c r="B236" s="61" t="n">
        <f aca="false">+M232</f>
        <v>1718501.47884659</v>
      </c>
      <c r="C236" s="61" t="n">
        <f aca="false">+B240</f>
        <v>1732960.28407379</v>
      </c>
      <c r="D236" s="61" t="n">
        <f aca="false">+C240</f>
        <v>1747509.45683365</v>
      </c>
      <c r="E236" s="61" t="n">
        <f aca="false">+D240</f>
        <v>1762149.56192327</v>
      </c>
      <c r="F236" s="61" t="n">
        <f aca="false">+E240</f>
        <v>1776881.16766969</v>
      </c>
      <c r="G236" s="61" t="n">
        <f aca="false">+F240</f>
        <v>1791704.84595203</v>
      </c>
      <c r="H236" s="61" t="n">
        <f aca="false">+G240</f>
        <v>1806621.17222364</v>
      </c>
      <c r="I236" s="61" t="n">
        <f aca="false">+H240</f>
        <v>1821630.72553444</v>
      </c>
      <c r="J236" s="61" t="n">
        <f aca="false">+I240</f>
        <v>1836734.08855344</v>
      </c>
      <c r="K236" s="61" t="n">
        <f aca="false">+J240</f>
        <v>1851931.8475913</v>
      </c>
      <c r="L236" s="61" t="n">
        <f aca="false">+K240</f>
        <v>1867224.59262315</v>
      </c>
      <c r="M236" s="61" t="n">
        <f aca="false">+L240</f>
        <v>1882612.91731145</v>
      </c>
    </row>
    <row r="237" customFormat="false" ht="12.75" hidden="false" customHeight="false" outlineLevel="0" collapsed="false">
      <c r="A237" s="0" t="s">
        <v>374</v>
      </c>
      <c r="B237" s="61" t="n">
        <f aca="false">IF(+B234&lt;365,+interest!M229,+DCF!$R$63/12)</f>
        <v>3695.07675468838</v>
      </c>
      <c r="C237" s="61" t="n">
        <f aca="false">IF(+C234&lt;365,+B237,+DCF!$R$63/12)</f>
        <v>3695.07675468838</v>
      </c>
      <c r="D237" s="61" t="n">
        <f aca="false">IF(+D234&lt;365,+C237,+DCF!$R$63/12)</f>
        <v>3695.07675468838</v>
      </c>
      <c r="E237" s="61" t="n">
        <f aca="false">IF(+E234&lt;365,+D237,+DCF!$R$63/12)</f>
        <v>3695.07675468838</v>
      </c>
      <c r="F237" s="61" t="n">
        <f aca="false">IF(+F234&lt;365,+E237,+DCF!$R$63/12)</f>
        <v>3695.07675468838</v>
      </c>
      <c r="G237" s="61" t="n">
        <f aca="false">IF(+G234&lt;365,+F237,+DCF!$R$63/12)</f>
        <v>3695.07675468838</v>
      </c>
      <c r="H237" s="61" t="n">
        <f aca="false">IF(+H234&lt;365,+G237,+DCF!$R$63/12)</f>
        <v>3695.07675468838</v>
      </c>
      <c r="I237" s="61" t="n">
        <f aca="false">IF(+I234&lt;365,+H237,+DCF!$R$63/12)</f>
        <v>3695.07675468838</v>
      </c>
      <c r="J237" s="61" t="n">
        <f aca="false">IF(+J234&lt;365,+I237,+DCF!$R$63/12)</f>
        <v>3695.07675468838</v>
      </c>
      <c r="K237" s="61" t="n">
        <f aca="false">IF(+K234&lt;365,+J237,+DCF!$R$63/12)</f>
        <v>3695.07675468838</v>
      </c>
      <c r="L237" s="61" t="n">
        <f aca="false">IF(+L234&lt;365,+K237,+DCF!$R$63/12)</f>
        <v>3695.07675468838</v>
      </c>
      <c r="M237" s="61" t="n">
        <f aca="false">IF(+M234&lt;365,+L237,+DCF!$R$63/12)</f>
        <v>3695.07675468838</v>
      </c>
    </row>
    <row r="238" customFormat="false" ht="12.75" hidden="false" customHeight="false" outlineLevel="0" collapsed="false">
      <c r="A238" s="0" t="s">
        <v>375</v>
      </c>
      <c r="B238" s="61" t="n">
        <f aca="false">+B237+B236</f>
        <v>1722196.55560128</v>
      </c>
      <c r="C238" s="61" t="n">
        <f aca="false">+C237+C236</f>
        <v>1736655.36082847</v>
      </c>
      <c r="D238" s="61" t="n">
        <f aca="false">+D237+D236</f>
        <v>1751204.53358834</v>
      </c>
      <c r="E238" s="61" t="n">
        <f aca="false">+E237+E236</f>
        <v>1765844.63867796</v>
      </c>
      <c r="F238" s="61" t="n">
        <f aca="false">+F237+F236</f>
        <v>1780576.24442438</v>
      </c>
      <c r="G238" s="61" t="n">
        <f aca="false">+G237+G236</f>
        <v>1795399.92270672</v>
      </c>
      <c r="H238" s="61" t="n">
        <f aca="false">+H237+H236</f>
        <v>1810316.24897833</v>
      </c>
      <c r="I238" s="61" t="n">
        <f aca="false">+I237+I236</f>
        <v>1825325.80228913</v>
      </c>
      <c r="J238" s="61" t="n">
        <f aca="false">+J237+J236</f>
        <v>1840429.16530813</v>
      </c>
      <c r="K238" s="61" t="n">
        <f aca="false">+K237+K236</f>
        <v>1855626.92434599</v>
      </c>
      <c r="L238" s="61" t="n">
        <f aca="false">+L237+L236</f>
        <v>1870919.66937784</v>
      </c>
      <c r="M238" s="61" t="n">
        <f aca="false">+M237+M236</f>
        <v>1886307.99406614</v>
      </c>
    </row>
    <row r="239" customFormat="false" ht="12.75" hidden="false" customHeight="false" outlineLevel="0" collapsed="false">
      <c r="A239" s="0" t="s">
        <v>376</v>
      </c>
      <c r="B239" s="61" t="n">
        <f aca="false">+B238*+$B$1/12</f>
        <v>10763.728472508</v>
      </c>
      <c r="C239" s="61" t="n">
        <f aca="false">+C238*+$B$1/12</f>
        <v>10854.096005178</v>
      </c>
      <c r="D239" s="61" t="n">
        <f aca="false">+D238*+$B$1/12</f>
        <v>10945.0283349271</v>
      </c>
      <c r="E239" s="61" t="n">
        <f aca="false">+E238*+$B$1/12</f>
        <v>11036.5289917372</v>
      </c>
      <c r="F239" s="61" t="n">
        <f aca="false">+F238*+$B$1/12</f>
        <v>11128.6015276524</v>
      </c>
      <c r="G239" s="61" t="n">
        <f aca="false">+G238*+$B$1/12</f>
        <v>11221.249516917</v>
      </c>
      <c r="H239" s="61" t="n">
        <f aca="false">+H238*+$B$1/12</f>
        <v>11314.4765561145</v>
      </c>
      <c r="I239" s="61" t="n">
        <f aca="false">+I238*+$B$1/12</f>
        <v>11408.2862643071</v>
      </c>
      <c r="J239" s="61" t="n">
        <f aca="false">+J238*+$B$1/12</f>
        <v>11502.6822831758</v>
      </c>
      <c r="K239" s="61" t="n">
        <f aca="false">+K238*+$B$1/12</f>
        <v>11597.6682771624</v>
      </c>
      <c r="L239" s="61" t="n">
        <f aca="false">+L238*+$B$1/12</f>
        <v>11693.2479336115</v>
      </c>
      <c r="M239" s="61" t="n">
        <f aca="false">+M238*+$B$1/12</f>
        <v>11789.4249629134</v>
      </c>
      <c r="N239" s="93" t="n">
        <f aca="false">SUM(B239:M239)</f>
        <v>135255.019126204</v>
      </c>
    </row>
    <row r="240" customFormat="false" ht="12.75" hidden="false" customHeight="false" outlineLevel="0" collapsed="false">
      <c r="A240" s="0" t="s">
        <v>377</v>
      </c>
      <c r="B240" s="61" t="n">
        <f aca="false">+B239+B238</f>
        <v>1732960.28407379</v>
      </c>
      <c r="C240" s="61" t="n">
        <f aca="false">+C239+C238</f>
        <v>1747509.45683365</v>
      </c>
      <c r="D240" s="61" t="n">
        <f aca="false">+D239+D238</f>
        <v>1762149.56192327</v>
      </c>
      <c r="E240" s="61" t="n">
        <f aca="false">+E239+E238</f>
        <v>1776881.16766969</v>
      </c>
      <c r="F240" s="61" t="n">
        <f aca="false">+F239+F238</f>
        <v>1791704.84595203</v>
      </c>
      <c r="G240" s="61" t="n">
        <f aca="false">+G239+G238</f>
        <v>1806621.17222364</v>
      </c>
      <c r="H240" s="61" t="n">
        <f aca="false">+H239+H238</f>
        <v>1821630.72553444</v>
      </c>
      <c r="I240" s="61" t="n">
        <f aca="false">+I239+I238</f>
        <v>1836734.08855344</v>
      </c>
      <c r="J240" s="61" t="n">
        <f aca="false">+J239+J238</f>
        <v>1851931.8475913</v>
      </c>
      <c r="K240" s="61" t="n">
        <f aca="false">+K239+K238</f>
        <v>1867224.59262315</v>
      </c>
      <c r="L240" s="61" t="n">
        <f aca="false">+L239+L238</f>
        <v>1882612.91731145</v>
      </c>
      <c r="M240" s="61" t="n">
        <f aca="false">+M239+M238</f>
        <v>1898097.4190290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E1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6.42"/>
    <col collapsed="false" customWidth="true" hidden="false" outlineLevel="0" max="13" min="2" style="0" width="11.28"/>
    <col collapsed="false" customWidth="true" hidden="false" outlineLevel="0" max="16" min="14" style="0" width="10.41"/>
    <col collapsed="false" customWidth="true" hidden="false" outlineLevel="0" max="21" min="17" style="0" width="9.41"/>
  </cols>
  <sheetData>
    <row r="1" customFormat="false" ht="12.75" hidden="false" customHeight="false" outlineLevel="0" collapsed="false">
      <c r="B1" s="17" t="n">
        <v>1</v>
      </c>
      <c r="C1" s="17" t="n">
        <v>2</v>
      </c>
      <c r="D1" s="17" t="n">
        <v>3</v>
      </c>
      <c r="E1" s="17" t="n">
        <v>4</v>
      </c>
      <c r="F1" s="17" t="n">
        <v>5</v>
      </c>
      <c r="G1" s="17" t="n">
        <v>6</v>
      </c>
      <c r="H1" s="17" t="n">
        <v>7</v>
      </c>
      <c r="I1" s="17" t="n">
        <v>8</v>
      </c>
      <c r="J1" s="17" t="n">
        <v>9</v>
      </c>
      <c r="K1" s="17" t="n">
        <v>10</v>
      </c>
      <c r="L1" s="17" t="n">
        <v>11</v>
      </c>
      <c r="M1" s="17" t="n">
        <v>12</v>
      </c>
      <c r="N1" s="17" t="n">
        <v>13</v>
      </c>
      <c r="O1" s="17" t="n">
        <v>14</v>
      </c>
      <c r="P1" s="17" t="n">
        <v>15</v>
      </c>
      <c r="Q1" s="17" t="n">
        <v>16</v>
      </c>
      <c r="R1" s="17" t="n">
        <v>17</v>
      </c>
      <c r="S1" s="17" t="n">
        <v>18</v>
      </c>
      <c r="T1" s="17" t="n">
        <v>19</v>
      </c>
      <c r="U1" s="17" t="n">
        <v>20</v>
      </c>
      <c r="V1" s="17" t="n">
        <v>21</v>
      </c>
      <c r="W1" s="17" t="n">
        <v>22</v>
      </c>
      <c r="X1" s="17" t="n">
        <v>23</v>
      </c>
      <c r="Y1" s="17" t="n">
        <v>24</v>
      </c>
      <c r="Z1" s="17" t="n">
        <v>25</v>
      </c>
      <c r="AA1" s="17" t="n">
        <v>26</v>
      </c>
      <c r="AB1" s="17" t="n">
        <v>27</v>
      </c>
      <c r="AC1" s="17" t="n">
        <v>28</v>
      </c>
      <c r="AD1" s="17" t="n">
        <v>29</v>
      </c>
      <c r="AE1" s="17" t="n">
        <v>30</v>
      </c>
    </row>
    <row r="2" customFormat="false" ht="12.75" hidden="false" customHeight="false" outlineLevel="0" collapsed="false">
      <c r="A2" s="0" t="s">
        <v>378</v>
      </c>
      <c r="B2" s="352" t="n">
        <f aca="false">+loan!B2</f>
        <v>674399.6944</v>
      </c>
      <c r="C2" s="281" t="n">
        <f aca="false">+B3</f>
        <v>658826.327420129</v>
      </c>
      <c r="D2" s="281" t="n">
        <f aca="false">+C3</f>
        <v>642084.957916769</v>
      </c>
      <c r="E2" s="281" t="n">
        <f aca="false">+D3</f>
        <v>624087.985700656</v>
      </c>
      <c r="F2" s="281" t="n">
        <f aca="false">+E3</f>
        <v>604741.240568334</v>
      </c>
      <c r="G2" s="281" t="n">
        <f aca="false">+F3</f>
        <v>583943.489551089</v>
      </c>
      <c r="H2" s="281" t="n">
        <f aca="false">+G3</f>
        <v>561585.90720755</v>
      </c>
      <c r="I2" s="281" t="n">
        <f aca="false">+H3</f>
        <v>537551.506188246</v>
      </c>
      <c r="J2" s="281" t="n">
        <f aca="false">+I3</f>
        <v>511714.525092494</v>
      </c>
      <c r="K2" s="281" t="n">
        <f aca="false">+J3</f>
        <v>483939.77041456</v>
      </c>
      <c r="L2" s="281" t="n">
        <f aca="false">+K3</f>
        <v>454081.909135782</v>
      </c>
      <c r="M2" s="281" t="n">
        <f aca="false">+L3</f>
        <v>421984.708261095</v>
      </c>
      <c r="N2" s="281" t="n">
        <f aca="false">+M3</f>
        <v>387480.217320806</v>
      </c>
      <c r="O2" s="281" t="n">
        <f aca="false">+N3</f>
        <v>350387.889559996</v>
      </c>
      <c r="P2" s="281" t="n">
        <f aca="false">+O3</f>
        <v>310513.637217125</v>
      </c>
      <c r="Q2" s="281" t="n">
        <f aca="false">+P3</f>
        <v>267648.815948539</v>
      </c>
      <c r="R2" s="281" t="n">
        <f aca="false">+Q3</f>
        <v>221569.133084809</v>
      </c>
      <c r="S2" s="281" t="n">
        <f aca="false">+R3</f>
        <v>172033.474006299</v>
      </c>
      <c r="T2" s="281" t="n">
        <f aca="false">+S3</f>
        <v>118782.640496901</v>
      </c>
      <c r="U2" s="281" t="n">
        <f aca="false">+T3</f>
        <v>61537.9944742979</v>
      </c>
      <c r="V2" s="281" t="n">
        <f aca="false">+U3</f>
        <v>-2.69210431724787E-010</v>
      </c>
      <c r="W2" s="281" t="n">
        <f aca="false">+V3</f>
        <v>-2.89401214104146E-010</v>
      </c>
      <c r="X2" s="281" t="n">
        <f aca="false">+W3</f>
        <v>-3.11106305161957E-010</v>
      </c>
      <c r="Y2" s="281" t="n">
        <f aca="false">+X3</f>
        <v>-3.34439278049103E-010</v>
      </c>
      <c r="Z2" s="281" t="n">
        <f aca="false">+Y3</f>
        <v>-3.59522223902786E-010</v>
      </c>
      <c r="AA2" s="281" t="n">
        <f aca="false">+Z3</f>
        <v>-3.86486390695495E-010</v>
      </c>
      <c r="AB2" s="281" t="n">
        <f aca="false">+AA3</f>
        <v>-4.15472869997657E-010</v>
      </c>
      <c r="AC2" s="281" t="n">
        <f aca="false">+AB3</f>
        <v>-4.46633335247482E-010</v>
      </c>
      <c r="AD2" s="281" t="n">
        <f aca="false">+AC3</f>
        <v>-4.80130835391043E-010</v>
      </c>
      <c r="AE2" s="281" t="n">
        <f aca="false">+AD3</f>
        <v>-5.16140648045371E-010</v>
      </c>
    </row>
    <row r="3" customFormat="false" ht="12.75" hidden="false" customHeight="false" outlineLevel="0" collapsed="false">
      <c r="A3" s="0" t="s">
        <v>367</v>
      </c>
      <c r="B3" s="61" t="n">
        <f aca="false">+B2-B6</f>
        <v>658826.327420129</v>
      </c>
      <c r="C3" s="61" t="n">
        <f aca="false">+C2-C6</f>
        <v>642084.957916769</v>
      </c>
      <c r="D3" s="61" t="n">
        <f aca="false">+D2-D6</f>
        <v>624087.985700656</v>
      </c>
      <c r="E3" s="61" t="n">
        <f aca="false">+E2-E6</f>
        <v>604741.240568334</v>
      </c>
      <c r="F3" s="61" t="n">
        <f aca="false">+F2-F6</f>
        <v>583943.489551089</v>
      </c>
      <c r="G3" s="61" t="n">
        <f aca="false">+G2-G6</f>
        <v>561585.90720755</v>
      </c>
      <c r="H3" s="61" t="n">
        <f aca="false">+H2-H6</f>
        <v>537551.506188246</v>
      </c>
      <c r="I3" s="61" t="n">
        <f aca="false">+I2-I6</f>
        <v>511714.525092494</v>
      </c>
      <c r="J3" s="61" t="n">
        <f aca="false">+J2-J6</f>
        <v>483939.77041456</v>
      </c>
      <c r="K3" s="61" t="n">
        <f aca="false">+K2-K6</f>
        <v>454081.909135782</v>
      </c>
      <c r="L3" s="61" t="n">
        <f aca="false">+L2-L6</f>
        <v>421984.708261095</v>
      </c>
      <c r="M3" s="61" t="n">
        <f aca="false">+M2-M6</f>
        <v>387480.217320806</v>
      </c>
      <c r="N3" s="61" t="n">
        <f aca="false">+N2-N6</f>
        <v>350387.889559996</v>
      </c>
      <c r="O3" s="61" t="n">
        <f aca="false">+O2-O6</f>
        <v>310513.637217125</v>
      </c>
      <c r="P3" s="61" t="n">
        <f aca="false">+P2-P6</f>
        <v>267648.815948539</v>
      </c>
      <c r="Q3" s="61" t="n">
        <f aca="false">+Q2-Q6</f>
        <v>221569.133084809</v>
      </c>
      <c r="R3" s="61" t="n">
        <f aca="false">+R2-R6</f>
        <v>172033.474006299</v>
      </c>
      <c r="S3" s="61" t="n">
        <f aca="false">+S2-S6</f>
        <v>118782.640496901</v>
      </c>
      <c r="T3" s="61" t="n">
        <f aca="false">+T2-T6</f>
        <v>61537.9944742979</v>
      </c>
      <c r="U3" s="61" t="n">
        <f aca="false">+U2-U6</f>
        <v>-2.69210431724787E-010</v>
      </c>
      <c r="V3" s="61" t="n">
        <f aca="false">+V2-V6</f>
        <v>-2.89401214104146E-010</v>
      </c>
      <c r="W3" s="61" t="n">
        <f aca="false">+W2-W6</f>
        <v>-3.11106305161957E-010</v>
      </c>
      <c r="X3" s="61" t="n">
        <f aca="false">+X2-X6</f>
        <v>-3.34439278049103E-010</v>
      </c>
      <c r="Y3" s="61" t="n">
        <f aca="false">+Y2-Y6</f>
        <v>-3.59522223902786E-010</v>
      </c>
      <c r="Z3" s="61" t="n">
        <f aca="false">+Z2-Z6</f>
        <v>-3.86486390695495E-010</v>
      </c>
      <c r="AA3" s="61" t="n">
        <f aca="false">+AA2-AA6</f>
        <v>-4.15472869997657E-010</v>
      </c>
      <c r="AB3" s="61" t="n">
        <f aca="false">+AB2-AB6</f>
        <v>-4.46633335247482E-010</v>
      </c>
      <c r="AC3" s="61" t="n">
        <f aca="false">+AC2-AC6</f>
        <v>-4.80130835391043E-010</v>
      </c>
      <c r="AD3" s="61" t="n">
        <f aca="false">+AD2-AD6</f>
        <v>-5.16140648045371E-010</v>
      </c>
      <c r="AE3" s="61" t="n">
        <f aca="false">+AE2-AE6</f>
        <v>0</v>
      </c>
    </row>
    <row r="4" customFormat="false" ht="12.75" hidden="false" customHeight="false" outlineLevel="0" collapsed="false">
      <c r="A4" s="0" t="s">
        <v>379</v>
      </c>
      <c r="B4" s="61" t="n">
        <f aca="false">IF(B1=assumptions!$B$6,LOANSCHED!B2+LOANSCHED!B5,IF(B2&gt;0,PMT(loan!$B$3,loan!$B$4,-loan!$B$2,0)))</f>
        <v>66153.3440598706</v>
      </c>
      <c r="C4" s="61" t="n">
        <f aca="false">IF(C1=assumptions!$B$6,LOANSCHED!C2+LOANSCHED!C5,IF(C2&gt;0,PMT(loan!$B$3,loan!$B$4,-loan!$B$2,0)))</f>
        <v>66153.3440598706</v>
      </c>
      <c r="D4" s="61" t="n">
        <f aca="false">IF(D1=assumptions!$B$6,LOANSCHED!D2+LOANSCHED!D5,IF(D2&gt;0,PMT(loan!$B$3,loan!$B$4,-loan!$B$2,0)))</f>
        <v>66153.3440598706</v>
      </c>
      <c r="E4" s="61" t="n">
        <f aca="false">IF(E1=assumptions!$B$6,LOANSCHED!E2+LOANSCHED!E5,IF(E2&gt;0,PMT(loan!$B$3,loan!$B$4,-loan!$B$2,0)))</f>
        <v>66153.3440598706</v>
      </c>
      <c r="F4" s="61" t="n">
        <f aca="false">IF(F1=assumptions!$B$6,LOANSCHED!F2+LOANSCHED!F5,IF(F2&gt;0,PMT(loan!$B$3,loan!$B$4,-loan!$B$2,0)))</f>
        <v>66153.3440598706</v>
      </c>
      <c r="G4" s="61" t="n">
        <f aca="false">IF(G1=assumptions!$B$6,LOANSCHED!G2+LOANSCHED!G5,IF(G2&gt;0,PMT(loan!$B$3,loan!$B$4,-loan!$B$2,0)))</f>
        <v>66153.3440598706</v>
      </c>
      <c r="H4" s="61" t="n">
        <f aca="false">IF(H1=assumptions!$B$6,LOANSCHED!H2+LOANSCHED!H5,IF(H2&gt;0,PMT(loan!$B$3,loan!$B$4,-loan!$B$2,0)))</f>
        <v>66153.3440598706</v>
      </c>
      <c r="I4" s="61" t="n">
        <f aca="false">IF(I1=assumptions!$B$6,LOANSCHED!I2+LOANSCHED!I5,IF(I2&gt;0,PMT(loan!$B$3,loan!$B$4,-loan!$B$2,0)))</f>
        <v>66153.3440598706</v>
      </c>
      <c r="J4" s="61" t="n">
        <f aca="false">IF(J1=assumptions!$B$6,LOANSCHED!J2+LOANSCHED!J5,IF(J2&gt;0,PMT(loan!$B$3,loan!$B$4,-loan!$B$2,0)))</f>
        <v>66153.3440598706</v>
      </c>
      <c r="K4" s="61" t="n">
        <f aca="false">IF(K1=assumptions!$B$6,LOANSCHED!K2+LOANSCHED!K5,IF(K2&gt;0,PMT(loan!$B$3,loan!$B$4,-loan!$B$2,0)))</f>
        <v>66153.3440598706</v>
      </c>
      <c r="L4" s="61" t="n">
        <f aca="false">IF(L1=assumptions!$B$6,LOANSCHED!L2+LOANSCHED!L5,IF(L2&gt;0,PMT(loan!$B$3,loan!$B$4,-loan!$B$2,0)))</f>
        <v>66153.3440598706</v>
      </c>
      <c r="M4" s="61" t="n">
        <f aca="false">IF(M1=assumptions!$B$6,LOANSCHED!M2+LOANSCHED!M5,IF(M2&gt;0,PMT(loan!$B$3,loan!$B$4,-loan!$B$2,0)))</f>
        <v>66153.3440598706</v>
      </c>
      <c r="N4" s="61" t="n">
        <f aca="false">IF(N1=assumptions!$B$6,LOANSCHED!N2+LOANSCHED!N5,IF(N2&gt;0,PMT(loan!$B$3,loan!$B$4,-loan!$B$2,0)))</f>
        <v>66153.3440598706</v>
      </c>
      <c r="O4" s="61" t="n">
        <f aca="false">IF(O1=assumptions!$B$6,LOANSCHED!O2+LOANSCHED!O5,IF(O2&gt;0,PMT(loan!$B$3,loan!$B$4,-loan!$B$2,0)))</f>
        <v>66153.3440598706</v>
      </c>
      <c r="P4" s="61" t="n">
        <f aca="false">IF(P1=assumptions!$B$6,LOANSCHED!P2+LOANSCHED!P5,IF(P2&gt;0,PMT(loan!$B$3,loan!$B$4,-loan!$B$2,0)))</f>
        <v>66153.3440598706</v>
      </c>
      <c r="Q4" s="61" t="n">
        <f aca="false">IF(Q1=assumptions!$B$6,LOANSCHED!Q2+LOANSCHED!Q5,IF(Q2&gt;0,PMT(loan!$B$3,loan!$B$4,-loan!$B$2,0)))</f>
        <v>66153.3440598706</v>
      </c>
      <c r="R4" s="61" t="n">
        <f aca="false">IF(R1=assumptions!$B$6,LOANSCHED!R2+LOANSCHED!R5,IF(R2&gt;0,PMT(loan!$B$3,loan!$B$4,-loan!$B$2,0)))</f>
        <v>66153.3440598706</v>
      </c>
      <c r="S4" s="61" t="n">
        <f aca="false">IF(S1=assumptions!$B$6,LOANSCHED!S2+LOANSCHED!S5,IF(S2&gt;0,PMT(loan!$B$3,loan!$B$4,-loan!$B$2,0)))</f>
        <v>66153.3440598706</v>
      </c>
      <c r="T4" s="61" t="n">
        <f aca="false">IF(T1=assumptions!$B$6,LOANSCHED!T2+LOANSCHED!T5,IF(T2&gt;0,PMT(loan!$B$3,loan!$B$4,-loan!$B$2,0)))</f>
        <v>66153.3440598706</v>
      </c>
      <c r="U4" s="61" t="n">
        <f aca="false">IF(U1=assumptions!$B$6,LOANSCHED!U2+LOANSCHED!U5,IF(U2&gt;0,PMT(loan!$B$3,loan!$B$4,-loan!$B$2,0)))</f>
        <v>66153.3440598706</v>
      </c>
      <c r="V4" s="61" t="n">
        <f aca="false">IF(V1=assumptions!$B$6,LOANSCHED!V2+LOANSCHED!V5,IF(V2&gt;0,PMT(loan!$B$3,loan!$B$4,-loan!$B$2,0)))</f>
        <v>0</v>
      </c>
      <c r="W4" s="61" t="n">
        <f aca="false">IF(W1=assumptions!$B$6,LOANSCHED!W2+LOANSCHED!W5,IF(W2&gt;0,PMT(loan!$B$3,loan!$B$4,-loan!$B$2,0)))</f>
        <v>0</v>
      </c>
      <c r="X4" s="61" t="n">
        <f aca="false">IF(X1=assumptions!$B$6,LOANSCHED!X2+LOANSCHED!X5,IF(X2&gt;0,PMT(loan!$B$3,loan!$B$4,-loan!$B$2,0)))</f>
        <v>0</v>
      </c>
      <c r="Y4" s="61" t="n">
        <f aca="false">IF(Y1=assumptions!$B$6,LOANSCHED!Y2+LOANSCHED!Y5,IF(Y2&gt;0,PMT(loan!$B$3,loan!$B$4,-loan!$B$2,0)))</f>
        <v>0</v>
      </c>
      <c r="Z4" s="61" t="n">
        <f aca="false">IF(Z1=assumptions!$B$6,LOANSCHED!Z2+LOANSCHED!Z5,IF(Z2&gt;0,PMT(loan!$B$3,loan!$B$4,-loan!$B$2,0)))</f>
        <v>0</v>
      </c>
      <c r="AA4" s="61" t="n">
        <f aca="false">IF(AA1=assumptions!$B$6,LOANSCHED!AA2+LOANSCHED!AA5,IF(AA2&gt;0,PMT(loan!$B$3,loan!$B$4,-loan!$B$2,0)))</f>
        <v>0</v>
      </c>
      <c r="AB4" s="61" t="n">
        <f aca="false">IF(AB1=assumptions!$B$6,LOANSCHED!AB2+LOANSCHED!AB5,IF(AB2&gt;0,PMT(loan!$B$3,loan!$B$4,-loan!$B$2,0)))</f>
        <v>0</v>
      </c>
      <c r="AC4" s="61" t="n">
        <f aca="false">IF(AC1=assumptions!$B$6,LOANSCHED!AC2+LOANSCHED!AC5,IF(AC2&gt;0,PMT(loan!$B$3,loan!$B$4,-loan!$B$2,0)))</f>
        <v>0</v>
      </c>
      <c r="AD4" s="61" t="n">
        <f aca="false">IF(AD1=assumptions!$B$6,LOANSCHED!AD2+LOANSCHED!AD5,IF(AD2&gt;0,PMT(loan!$B$3,loan!$B$4,-loan!$B$2,0)))</f>
        <v>0</v>
      </c>
      <c r="AE4" s="61" t="n">
        <f aca="false">IF(AE1=assumptions!$B$6,LOANSCHED!AE2+LOANSCHED!AE5,IF(AE2&gt;0,PMT(loan!$B$3,loan!$B$4,-loan!$B$2,0)))</f>
        <v>-5.54851196648774E-010</v>
      </c>
    </row>
    <row r="5" customFormat="false" ht="12.75" hidden="false" customHeight="false" outlineLevel="0" collapsed="false">
      <c r="A5" s="0" t="s">
        <v>359</v>
      </c>
      <c r="B5" s="61" t="n">
        <f aca="false">+B2*loan!$B$3</f>
        <v>50579.97708</v>
      </c>
      <c r="C5" s="61" t="n">
        <f aca="false">+C2*loan!$B$3</f>
        <v>49411.9745565097</v>
      </c>
      <c r="D5" s="61" t="n">
        <f aca="false">+D2*loan!$B$3</f>
        <v>48156.3718437576</v>
      </c>
      <c r="E5" s="61" t="n">
        <f aca="false">+E2*loan!$B$3</f>
        <v>46806.5989275492</v>
      </c>
      <c r="F5" s="61" t="n">
        <f aca="false">+F2*loan!$B$3</f>
        <v>45355.5930426251</v>
      </c>
      <c r="G5" s="61" t="n">
        <f aca="false">+G2*loan!$B$3</f>
        <v>43795.7617163317</v>
      </c>
      <c r="H5" s="61" t="n">
        <f aca="false">+H2*loan!$B$3</f>
        <v>42118.9430405663</v>
      </c>
      <c r="I5" s="61" t="n">
        <f aca="false">+I2*loan!$B$3</f>
        <v>40316.3629641184</v>
      </c>
      <c r="J5" s="61" t="n">
        <f aca="false">+J2*loan!$B$3</f>
        <v>38378.589381937</v>
      </c>
      <c r="K5" s="61" t="n">
        <f aca="false">+K2*loan!$B$3</f>
        <v>36295.482781092</v>
      </c>
      <c r="L5" s="61" t="n">
        <f aca="false">+L2*loan!$B$3</f>
        <v>34056.1431851836</v>
      </c>
      <c r="M5" s="61" t="n">
        <f aca="false">+M2*loan!$B$3</f>
        <v>31648.8531195821</v>
      </c>
      <c r="N5" s="61" t="n">
        <f aca="false">+N2*loan!$B$3</f>
        <v>29061.0162990605</v>
      </c>
      <c r="O5" s="61" t="n">
        <f aca="false">+O2*loan!$B$3</f>
        <v>26279.0917169997</v>
      </c>
      <c r="P5" s="61" t="n">
        <f aca="false">+P2*loan!$B$3</f>
        <v>23288.5227912844</v>
      </c>
      <c r="Q5" s="61" t="n">
        <f aca="false">+Q2*loan!$B$3</f>
        <v>20073.6611961404</v>
      </c>
      <c r="R5" s="61" t="n">
        <f aca="false">+R2*loan!$B$3</f>
        <v>16617.6849813607</v>
      </c>
      <c r="S5" s="61" t="n">
        <f aca="false">+S2*loan!$B$3</f>
        <v>12902.5105504724</v>
      </c>
      <c r="T5" s="61" t="n">
        <f aca="false">+T2*loan!$B$3</f>
        <v>8908.69803726757</v>
      </c>
      <c r="U5" s="61" t="n">
        <f aca="false">+U2*loan!$B$3</f>
        <v>4615.34958557235</v>
      </c>
      <c r="V5" s="61" t="n">
        <f aca="false">+V2*loan!$B$3</f>
        <v>-2.0190782379359E-011</v>
      </c>
      <c r="W5" s="61" t="n">
        <f aca="false">+W2*loan!$B$3</f>
        <v>-2.17050910578109E-011</v>
      </c>
      <c r="X5" s="61" t="n">
        <f aca="false">+X2*loan!$B$3</f>
        <v>-2.33329728871468E-011</v>
      </c>
      <c r="Y5" s="61" t="n">
        <f aca="false">+Y2*loan!$B$3</f>
        <v>-2.50829458536828E-011</v>
      </c>
      <c r="Z5" s="61" t="n">
        <f aca="false">+Z2*loan!$B$3</f>
        <v>-2.6964166792709E-011</v>
      </c>
      <c r="AA5" s="61" t="n">
        <f aca="false">+AA2*loan!$B$3</f>
        <v>-2.89864793021621E-011</v>
      </c>
      <c r="AB5" s="61" t="n">
        <f aca="false">+AB2*loan!$B$3</f>
        <v>-3.11604652498243E-011</v>
      </c>
      <c r="AC5" s="61" t="n">
        <f aca="false">+AC2*loan!$B$3</f>
        <v>-3.34975001435611E-011</v>
      </c>
      <c r="AD5" s="61" t="n">
        <f aca="false">+AD2*loan!$B$3</f>
        <v>-3.60098126543282E-011</v>
      </c>
      <c r="AE5" s="61" t="n">
        <f aca="false">+AE2*loan!$B$3</f>
        <v>-3.87105486034028E-011</v>
      </c>
    </row>
    <row r="6" customFormat="false" ht="12.75" hidden="false" customHeight="false" outlineLevel="0" collapsed="false">
      <c r="A6" s="0" t="s">
        <v>357</v>
      </c>
      <c r="B6" s="61" t="n">
        <f aca="false">+B4-B5</f>
        <v>15573.3669798705</v>
      </c>
      <c r="C6" s="61" t="n">
        <f aca="false">+C4-C5</f>
        <v>16741.3695033608</v>
      </c>
      <c r="D6" s="61" t="n">
        <f aca="false">+D4-D5</f>
        <v>17996.9722161129</v>
      </c>
      <c r="E6" s="61" t="n">
        <f aca="false">+E4-E5</f>
        <v>19346.7451323214</v>
      </c>
      <c r="F6" s="61" t="n">
        <f aca="false">+F4-F5</f>
        <v>20797.7510172455</v>
      </c>
      <c r="G6" s="61" t="n">
        <f aca="false">+G4-G5</f>
        <v>22357.5823435389</v>
      </c>
      <c r="H6" s="61" t="n">
        <f aca="false">+H4-H5</f>
        <v>24034.4010193043</v>
      </c>
      <c r="I6" s="61" t="n">
        <f aca="false">+I4-I5</f>
        <v>25836.9810957521</v>
      </c>
      <c r="J6" s="61" t="n">
        <f aca="false">+J4-J5</f>
        <v>27774.7546779335</v>
      </c>
      <c r="K6" s="61" t="n">
        <f aca="false">+K4-K5</f>
        <v>29857.8612787785</v>
      </c>
      <c r="L6" s="61" t="n">
        <f aca="false">+L4-L5</f>
        <v>32097.2008746869</v>
      </c>
      <c r="M6" s="61" t="n">
        <f aca="false">+M4-M5</f>
        <v>34504.4909402885</v>
      </c>
      <c r="N6" s="61" t="n">
        <f aca="false">+N4-N5</f>
        <v>37092.3277608101</v>
      </c>
      <c r="O6" s="61" t="n">
        <f aca="false">+O4-O5</f>
        <v>39874.2523428708</v>
      </c>
      <c r="P6" s="61" t="n">
        <f aca="false">+P4-P5</f>
        <v>42864.8212685862</v>
      </c>
      <c r="Q6" s="61" t="n">
        <f aca="false">+Q4-Q5</f>
        <v>46079.6828637301</v>
      </c>
      <c r="R6" s="61" t="n">
        <f aca="false">+R4-R5</f>
        <v>49535.6590785099</v>
      </c>
      <c r="S6" s="61" t="n">
        <f aca="false">+S4-S5</f>
        <v>53250.8335093981</v>
      </c>
      <c r="T6" s="61" t="n">
        <f aca="false">+T4-T5</f>
        <v>57244.646022603</v>
      </c>
      <c r="U6" s="61" t="n">
        <f aca="false">+U4-U5</f>
        <v>61537.9944742982</v>
      </c>
      <c r="V6" s="61" t="n">
        <f aca="false">+V4-V5</f>
        <v>2.0190782379359E-011</v>
      </c>
      <c r="W6" s="61" t="n">
        <f aca="false">+W4-W5</f>
        <v>2.17050910578109E-011</v>
      </c>
      <c r="X6" s="61" t="n">
        <f aca="false">+X4-X5</f>
        <v>2.33329728871468E-011</v>
      </c>
      <c r="Y6" s="61" t="n">
        <f aca="false">+Y4-Y5</f>
        <v>2.50829458536828E-011</v>
      </c>
      <c r="Z6" s="61" t="n">
        <f aca="false">+Z4-Z5</f>
        <v>2.6964166792709E-011</v>
      </c>
      <c r="AA6" s="61" t="n">
        <f aca="false">+AA4-AA5</f>
        <v>2.89864793021621E-011</v>
      </c>
      <c r="AB6" s="61" t="n">
        <f aca="false">+AB4-AB5</f>
        <v>3.11604652498243E-011</v>
      </c>
      <c r="AC6" s="61" t="n">
        <f aca="false">+AC4-AC5</f>
        <v>3.34975001435611E-011</v>
      </c>
      <c r="AD6" s="61" t="n">
        <f aca="false">+AD4-AD5</f>
        <v>3.60098126543282E-011</v>
      </c>
      <c r="AE6" s="61" t="n">
        <f aca="false">+AE4-AE5</f>
        <v>-5.16140648045371E-010</v>
      </c>
    </row>
    <row r="10" customFormat="false" ht="12.75" hidden="false" customHeight="false" outlineLevel="0" collapsed="false">
      <c r="B10" s="61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61"/>
      <c r="P10" s="61"/>
      <c r="Q10" s="61"/>
      <c r="R10" s="61"/>
      <c r="S10" s="61"/>
      <c r="T10" s="61"/>
      <c r="U10" s="6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N5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G21" activeCellId="0" sqref="G2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0" min="10" style="0" width="9.56"/>
    <col collapsed="false" customWidth="true" hidden="false" outlineLevel="0" max="14" min="14" style="358" width="9.14"/>
  </cols>
  <sheetData>
    <row r="1" customFormat="false" ht="13.5" hidden="false" customHeight="false" outlineLevel="0" collapsed="false">
      <c r="B1" s="74" t="s">
        <v>221</v>
      </c>
      <c r="C1" s="74"/>
      <c r="D1" s="74"/>
      <c r="E1" s="74"/>
      <c r="F1" s="74"/>
      <c r="G1" s="74"/>
      <c r="H1" s="74"/>
      <c r="I1" s="74"/>
      <c r="J1" s="74"/>
      <c r="K1" s="74"/>
      <c r="L1" s="74"/>
      <c r="M1" s="74"/>
    </row>
    <row r="2" customFormat="false" ht="13.5" hidden="false" customHeight="false" outlineLevel="0" collapsed="false">
      <c r="B2" s="359" t="s">
        <v>380</v>
      </c>
      <c r="C2" s="75" t="s">
        <v>381</v>
      </c>
      <c r="D2" s="75" t="s">
        <v>382</v>
      </c>
      <c r="E2" s="75" t="s">
        <v>383</v>
      </c>
      <c r="F2" s="75" t="s">
        <v>384</v>
      </c>
      <c r="G2" s="75" t="s">
        <v>385</v>
      </c>
      <c r="H2" s="75" t="s">
        <v>386</v>
      </c>
      <c r="I2" s="75" t="s">
        <v>387</v>
      </c>
      <c r="J2" s="75" t="s">
        <v>388</v>
      </c>
      <c r="K2" s="75" t="s">
        <v>389</v>
      </c>
      <c r="L2" s="75" t="s">
        <v>390</v>
      </c>
      <c r="M2" s="360" t="s">
        <v>391</v>
      </c>
    </row>
    <row r="3" customFormat="false" ht="12.75" hidden="false" customHeight="false" outlineLevel="0" collapsed="false">
      <c r="A3" s="361" t="n">
        <v>2004</v>
      </c>
      <c r="B3" s="362" t="n">
        <v>90.9476669207179</v>
      </c>
      <c r="C3" s="362" t="n">
        <v>91.7274027167199</v>
      </c>
      <c r="D3" s="362" t="n">
        <v>88.4382080552162</v>
      </c>
      <c r="E3" s="362" t="n">
        <v>89.945843377537</v>
      </c>
      <c r="F3" s="362" t="n">
        <v>93.1955933247173</v>
      </c>
      <c r="G3" s="362" t="n">
        <v>93.8716310831814</v>
      </c>
      <c r="H3" s="362" t="n">
        <v>90.1580530859743</v>
      </c>
      <c r="I3" s="362" t="n">
        <v>88.2268413571032</v>
      </c>
      <c r="J3" s="362" t="n">
        <v>88.2307715436478</v>
      </c>
      <c r="K3" s="362" t="n">
        <v>87.4628933094708</v>
      </c>
      <c r="L3" s="362" t="n">
        <v>94.1831753053357</v>
      </c>
      <c r="M3" s="362" t="n">
        <v>93.3631510454037</v>
      </c>
      <c r="N3" s="88" t="n">
        <f aca="false">AVERAGE(B3:M3)/100</f>
        <v>0.908126025937521</v>
      </c>
    </row>
    <row r="4" customFormat="false" ht="12.75" hidden="false" customHeight="false" outlineLevel="0" collapsed="false">
      <c r="A4" s="363" t="n">
        <f aca="false">+A3+1</f>
        <v>2005</v>
      </c>
      <c r="B4" s="362" t="n">
        <v>90.9256997924876</v>
      </c>
      <c r="C4" s="362" t="n">
        <v>88.9331939647815</v>
      </c>
      <c r="D4" s="362" t="n">
        <v>93.9549088171689</v>
      </c>
      <c r="E4" s="362" t="n">
        <v>87.975009807298</v>
      </c>
      <c r="F4" s="362" t="n">
        <v>83.6131371665639</v>
      </c>
      <c r="G4" s="362" t="n">
        <v>93.7415333867637</v>
      </c>
      <c r="H4" s="362" t="n">
        <v>86.3540073331298</v>
      </c>
      <c r="I4" s="362" t="n">
        <v>84.5631843632868</v>
      </c>
      <c r="J4" s="362" t="n">
        <v>93.5592559231724</v>
      </c>
      <c r="K4" s="362" t="n">
        <v>90.0895478068906</v>
      </c>
      <c r="L4" s="362" t="n">
        <v>90.9604501784299</v>
      </c>
      <c r="M4" s="362" t="n">
        <v>93.7183599209965</v>
      </c>
      <c r="N4" s="88" t="n">
        <f aca="false">AVERAGE(B4:M4)/100</f>
        <v>0.898656907050808</v>
      </c>
    </row>
    <row r="5" customFormat="false" ht="12.75" hidden="false" customHeight="false" outlineLevel="0" collapsed="false">
      <c r="A5" s="363" t="n">
        <f aca="false">+A4+1</f>
        <v>2006</v>
      </c>
      <c r="B5" s="362" t="n">
        <v>90.6664971883086</v>
      </c>
      <c r="C5" s="362" t="n">
        <v>83.3306088278416</v>
      </c>
      <c r="D5" s="362" t="n">
        <v>92.5574779649884</v>
      </c>
      <c r="E5" s="362" t="n">
        <v>90.5514863192172</v>
      </c>
      <c r="F5" s="362" t="n">
        <v>84.948254739568</v>
      </c>
      <c r="G5" s="362" t="n">
        <v>94.1694441268142</v>
      </c>
      <c r="H5" s="362" t="n">
        <v>88.7177017788375</v>
      </c>
      <c r="I5" s="362" t="n">
        <v>91.5680032762555</v>
      </c>
      <c r="J5" s="362" t="n">
        <v>88.0903658825199</v>
      </c>
      <c r="K5" s="362" t="n">
        <v>87.8751620936071</v>
      </c>
      <c r="L5" s="362" t="n">
        <v>92.5093830217513</v>
      </c>
      <c r="M5" s="362" t="n">
        <v>90.3841333267507</v>
      </c>
      <c r="N5" s="88" t="n">
        <f aca="false">AVERAGE(B5:M5)/100</f>
        <v>0.89614043212205</v>
      </c>
    </row>
    <row r="6" customFormat="false" ht="12.75" hidden="false" customHeight="false" outlineLevel="0" collapsed="false">
      <c r="A6" s="363" t="n">
        <f aca="false">+A5+1</f>
        <v>2007</v>
      </c>
      <c r="B6" s="362" t="n">
        <v>88.6514658350153</v>
      </c>
      <c r="C6" s="362" t="n">
        <v>95.2298839171952</v>
      </c>
      <c r="D6" s="362" t="n">
        <v>89.7161437599173</v>
      </c>
      <c r="E6" s="362" t="n">
        <v>93.2133197600125</v>
      </c>
      <c r="F6" s="362" t="n">
        <v>88.0986385090807</v>
      </c>
      <c r="G6" s="362" t="n">
        <v>89.4244124342433</v>
      </c>
      <c r="H6" s="362" t="n">
        <v>90.0333586864562</v>
      </c>
      <c r="I6" s="362" t="n">
        <v>91.00379156596</v>
      </c>
      <c r="J6" s="362" t="n">
        <v>88.1126567646162</v>
      </c>
      <c r="K6" s="362" t="n">
        <v>88.3535468995825</v>
      </c>
      <c r="L6" s="362" t="n">
        <v>91.741044334611</v>
      </c>
      <c r="M6" s="362" t="n">
        <v>87.0860704303775</v>
      </c>
      <c r="N6" s="88" t="n">
        <f aca="false">AVERAGE(B6:M6)/100</f>
        <v>0.900553610747556</v>
      </c>
    </row>
    <row r="7" customFormat="false" ht="12.75" hidden="false" customHeight="false" outlineLevel="0" collapsed="false">
      <c r="A7" s="363" t="n">
        <f aca="false">+A6+1</f>
        <v>2008</v>
      </c>
      <c r="B7" s="362" t="n">
        <v>92.2863697271836</v>
      </c>
      <c r="C7" s="362" t="n">
        <v>95.8374224280388</v>
      </c>
      <c r="D7" s="362" t="n">
        <v>89.2168318780837</v>
      </c>
      <c r="E7" s="362" t="n">
        <v>83.6475172500449</v>
      </c>
      <c r="F7" s="362" t="n">
        <v>88.1912488884776</v>
      </c>
      <c r="G7" s="362" t="n">
        <v>89.008119288316</v>
      </c>
      <c r="H7" s="362" t="n">
        <v>93.5795217427964</v>
      </c>
      <c r="I7" s="362" t="n">
        <v>89.3474969895511</v>
      </c>
      <c r="J7" s="362" t="n">
        <v>90.4759651870861</v>
      </c>
      <c r="K7" s="362" t="n">
        <v>90.7368985995256</v>
      </c>
      <c r="L7" s="362" t="n">
        <v>87.2302202070504</v>
      </c>
      <c r="M7" s="362" t="n">
        <v>90.4683480509934</v>
      </c>
      <c r="N7" s="88" t="n">
        <f aca="false">AVERAGE(B7:M7)/100</f>
        <v>0.900021633530956</v>
      </c>
    </row>
    <row r="8" customFormat="false" ht="12.75" hidden="false" customHeight="false" outlineLevel="0" collapsed="false">
      <c r="A8" s="363" t="n">
        <f aca="false">+A7+1</f>
        <v>2009</v>
      </c>
      <c r="B8" s="362" t="n">
        <v>88.9285893499617</v>
      </c>
      <c r="C8" s="362" t="n">
        <v>87.8751329086783</v>
      </c>
      <c r="D8" s="362" t="n">
        <v>88.182281638552</v>
      </c>
      <c r="E8" s="362" t="n">
        <v>91.9975763370615</v>
      </c>
      <c r="F8" s="362" t="n">
        <v>86.6477032245085</v>
      </c>
      <c r="G8" s="362" t="n">
        <v>88.6840317899586</v>
      </c>
      <c r="H8" s="362" t="n">
        <v>88.1035476905529</v>
      </c>
      <c r="I8" s="362" t="n">
        <v>94.5448435675687</v>
      </c>
      <c r="J8" s="362" t="n">
        <v>91.335825309437</v>
      </c>
      <c r="K8" s="362" t="n">
        <v>90.1806091394119</v>
      </c>
      <c r="L8" s="362" t="n">
        <v>88.2602912605066</v>
      </c>
      <c r="M8" s="362" t="n">
        <v>89.8738052365163</v>
      </c>
      <c r="N8" s="88" t="n">
        <f aca="false">AVERAGE(B8:M8)/100</f>
        <v>0.895511864543929</v>
      </c>
    </row>
    <row r="9" customFormat="false" ht="12.75" hidden="false" customHeight="false" outlineLevel="0" collapsed="false">
      <c r="A9" s="363" t="n">
        <f aca="false">+A8+1</f>
        <v>2010</v>
      </c>
      <c r="B9" s="362" t="n">
        <v>90.227043584141</v>
      </c>
      <c r="C9" s="362" t="n">
        <v>84.8082424950398</v>
      </c>
      <c r="D9" s="362" t="n">
        <v>86.2296667923836</v>
      </c>
      <c r="E9" s="362" t="n">
        <v>92.0566726852355</v>
      </c>
      <c r="F9" s="362" t="n">
        <v>89.6958833999602</v>
      </c>
      <c r="G9" s="362" t="n">
        <v>85.3826231036711</v>
      </c>
      <c r="H9" s="362" t="n">
        <v>93.297253928481</v>
      </c>
      <c r="I9" s="362" t="n">
        <v>91.4020325770333</v>
      </c>
      <c r="J9" s="362" t="n">
        <v>91.3484012801809</v>
      </c>
      <c r="K9" s="362" t="n">
        <v>90.5117007406857</v>
      </c>
      <c r="L9" s="362" t="n">
        <v>96.4554885949745</v>
      </c>
      <c r="M9" s="362" t="n">
        <v>89.3859945874662</v>
      </c>
      <c r="N9" s="88" t="n">
        <f aca="false">AVERAGE(B9:M9)/100</f>
        <v>0.900667503141044</v>
      </c>
    </row>
    <row r="10" customFormat="false" ht="12.75" hidden="false" customHeight="false" outlineLevel="0" collapsed="false">
      <c r="A10" s="363" t="n">
        <f aca="false">+A9+1</f>
        <v>2011</v>
      </c>
      <c r="B10" s="362" t="n">
        <v>87.576640602363</v>
      </c>
      <c r="C10" s="362" t="n">
        <v>94.7188502193185</v>
      </c>
      <c r="D10" s="362" t="n">
        <v>85.2837832714563</v>
      </c>
      <c r="E10" s="362" t="n">
        <v>86.7408442662278</v>
      </c>
      <c r="F10" s="362" t="n">
        <v>94.6420208426822</v>
      </c>
      <c r="G10" s="362" t="n">
        <v>87.7793319609019</v>
      </c>
      <c r="H10" s="362" t="n">
        <v>91.7125061396396</v>
      </c>
      <c r="I10" s="362" t="n">
        <v>88.8124279540959</v>
      </c>
      <c r="J10" s="362" t="n">
        <v>91.2709636602222</v>
      </c>
      <c r="K10" s="362" t="n">
        <v>94.7917510856567</v>
      </c>
      <c r="L10" s="362" t="n">
        <v>93.3864980895445</v>
      </c>
      <c r="M10" s="362" t="n">
        <v>89.8733490935189</v>
      </c>
      <c r="N10" s="88" t="n">
        <f aca="false">AVERAGE(B10:M10)/100</f>
        <v>0.905490805988023</v>
      </c>
    </row>
    <row r="11" customFormat="false" ht="12.75" hidden="false" customHeight="false" outlineLevel="0" collapsed="false">
      <c r="A11" s="363" t="n">
        <f aca="false">+A10+1</f>
        <v>2012</v>
      </c>
      <c r="B11" s="362" t="n">
        <v>87.6321730515379</v>
      </c>
      <c r="C11" s="362" t="n">
        <v>86.6596809424705</v>
      </c>
      <c r="D11" s="362" t="n">
        <v>86.8289980837515</v>
      </c>
      <c r="E11" s="362" t="n">
        <v>84.9984378153596</v>
      </c>
      <c r="F11" s="362" t="n">
        <v>87.8870708718431</v>
      </c>
      <c r="G11" s="362" t="n">
        <v>88.6609960756947</v>
      </c>
      <c r="H11" s="362" t="n">
        <v>93.480386327567</v>
      </c>
      <c r="I11" s="362" t="n">
        <v>85.9760592679712</v>
      </c>
      <c r="J11" s="362" t="n">
        <v>86.0556968607946</v>
      </c>
      <c r="K11" s="362" t="n">
        <v>90.778780282101</v>
      </c>
      <c r="L11" s="362" t="n">
        <v>88.8915590461502</v>
      </c>
      <c r="M11" s="362" t="n">
        <v>85.2028701028729</v>
      </c>
      <c r="N11" s="88" t="n">
        <f aca="false">AVERAGE(B11:M11)/100</f>
        <v>0.877543923940095</v>
      </c>
    </row>
    <row r="12" customFormat="false" ht="12.75" hidden="false" customHeight="false" outlineLevel="0" collapsed="false">
      <c r="A12" s="363" t="n">
        <f aca="false">+A11+1</f>
        <v>2013</v>
      </c>
      <c r="B12" s="362" t="n">
        <v>88.9294828647171</v>
      </c>
      <c r="C12" s="362" t="n">
        <v>87.3582315921001</v>
      </c>
      <c r="D12" s="362" t="n">
        <v>85.8597993366337</v>
      </c>
      <c r="E12" s="362" t="n">
        <v>94.7385767313598</v>
      </c>
      <c r="F12" s="362" t="n">
        <v>92.3427496547932</v>
      </c>
      <c r="G12" s="362" t="n">
        <v>95.842129376768</v>
      </c>
      <c r="H12" s="362" t="n">
        <v>90.0631709998404</v>
      </c>
      <c r="I12" s="362" t="n">
        <v>93.6146903665093</v>
      </c>
      <c r="J12" s="362" t="n">
        <v>89.3991643704603</v>
      </c>
      <c r="K12" s="362" t="n">
        <v>89.2841146671994</v>
      </c>
      <c r="L12" s="362" t="n">
        <v>85.9148318218806</v>
      </c>
      <c r="M12" s="362" t="n">
        <v>87.9628315678287</v>
      </c>
      <c r="N12" s="88" t="n">
        <f aca="false">AVERAGE(B12:M12)/100</f>
        <v>0.901091477791742</v>
      </c>
    </row>
    <row r="13" customFormat="false" ht="12.75" hidden="false" customHeight="false" outlineLevel="0" collapsed="false">
      <c r="A13" s="363" t="n">
        <f aca="false">+A12+1</f>
        <v>2014</v>
      </c>
      <c r="B13" s="362" t="n">
        <v>84.1904961741131</v>
      </c>
      <c r="C13" s="362" t="n">
        <v>89.3351916777495</v>
      </c>
      <c r="D13" s="362" t="n">
        <v>90.5034586666088</v>
      </c>
      <c r="E13" s="362" t="n">
        <v>89.4584187900153</v>
      </c>
      <c r="F13" s="362" t="n">
        <v>85.2360408811742</v>
      </c>
      <c r="G13" s="362" t="n">
        <v>89.4227301064481</v>
      </c>
      <c r="H13" s="362" t="n">
        <v>89.0302200939332</v>
      </c>
      <c r="I13" s="362" t="n">
        <v>88.2811499969118</v>
      </c>
      <c r="J13" s="362" t="n">
        <v>90.8692212575764</v>
      </c>
      <c r="K13" s="362" t="n">
        <v>85.9941229068004</v>
      </c>
      <c r="L13" s="362" t="n">
        <v>89.0284831981034</v>
      </c>
      <c r="M13" s="362" t="n">
        <v>85.0873579237974</v>
      </c>
      <c r="N13" s="88" t="n">
        <f aca="false">AVERAGE(B13:M13)/100</f>
        <v>0.88036407639436</v>
      </c>
    </row>
    <row r="14" customFormat="false" ht="12.75" hidden="false" customHeight="false" outlineLevel="0" collapsed="false">
      <c r="A14" s="363" t="n">
        <f aca="false">+A13+1</f>
        <v>2015</v>
      </c>
      <c r="B14" s="362" t="n">
        <v>94.1109269639335</v>
      </c>
      <c r="C14" s="362" t="n">
        <v>90.8517533134197</v>
      </c>
      <c r="D14" s="362" t="n">
        <v>86.6880082323567</v>
      </c>
      <c r="E14" s="362" t="n">
        <v>89.6988834303946</v>
      </c>
      <c r="F14" s="362" t="n">
        <v>88.0412633418951</v>
      </c>
      <c r="G14" s="362" t="n">
        <v>88.7510390516356</v>
      </c>
      <c r="H14" s="362" t="n">
        <v>95.4914237702589</v>
      </c>
      <c r="I14" s="362" t="n">
        <v>79.96111894704</v>
      </c>
      <c r="J14" s="362" t="n">
        <v>89.5799848878683</v>
      </c>
      <c r="K14" s="362" t="n">
        <v>94.1567857363566</v>
      </c>
      <c r="L14" s="362" t="n">
        <v>90.837706041895</v>
      </c>
      <c r="M14" s="362" t="n">
        <v>90.4946556825369</v>
      </c>
      <c r="N14" s="88" t="n">
        <f aca="false">AVERAGE(B14:M14)/100</f>
        <v>0.898886291166326</v>
      </c>
    </row>
    <row r="15" customFormat="false" ht="12.75" hidden="false" customHeight="false" outlineLevel="0" collapsed="false">
      <c r="A15" s="363" t="n">
        <f aca="false">+A14+1</f>
        <v>2016</v>
      </c>
      <c r="B15" s="362" t="n">
        <v>89.4040771120611</v>
      </c>
      <c r="C15" s="362" t="n">
        <v>86.1865407942632</v>
      </c>
      <c r="D15" s="362" t="n">
        <v>90.5820847647489</v>
      </c>
      <c r="E15" s="362" t="n">
        <v>91.3500226229516</v>
      </c>
      <c r="F15" s="362" t="n">
        <v>95.5962268586183</v>
      </c>
      <c r="G15" s="362" t="n">
        <v>89.2128230918818</v>
      </c>
      <c r="H15" s="362" t="n">
        <v>92.7974630665205</v>
      </c>
      <c r="I15" s="362" t="n">
        <v>89.911613636278</v>
      </c>
      <c r="J15" s="362" t="n">
        <v>90.9745686117406</v>
      </c>
      <c r="K15" s="362" t="n">
        <v>91.0244926069333</v>
      </c>
      <c r="L15" s="362" t="n">
        <v>86.4730413692348</v>
      </c>
      <c r="M15" s="362" t="n">
        <v>90.4756232299478</v>
      </c>
      <c r="N15" s="88" t="n">
        <f aca="false">AVERAGE(B15:M15)/100</f>
        <v>0.903323814804316</v>
      </c>
    </row>
    <row r="16" customFormat="false" ht="12.75" hidden="false" customHeight="false" outlineLevel="0" collapsed="false">
      <c r="A16" s="363" t="n">
        <f aca="false">+A15+1</f>
        <v>2017</v>
      </c>
      <c r="B16" s="362" t="n">
        <v>92.8807252621337</v>
      </c>
      <c r="C16" s="362" t="n">
        <v>90.611115896654</v>
      </c>
      <c r="D16" s="362" t="n">
        <v>95.0522685974255</v>
      </c>
      <c r="E16" s="362" t="n">
        <v>89.6309944518795</v>
      </c>
      <c r="F16" s="362" t="n">
        <v>89.7471436277019</v>
      </c>
      <c r="G16" s="362" t="n">
        <v>92.4672569252439</v>
      </c>
      <c r="H16" s="362" t="n">
        <v>92.0790871424011</v>
      </c>
      <c r="I16" s="362" t="n">
        <v>89.8352905118038</v>
      </c>
      <c r="J16" s="362" t="n">
        <v>92.8550892389952</v>
      </c>
      <c r="K16" s="362" t="n">
        <v>89.9880681470172</v>
      </c>
      <c r="L16" s="362" t="n">
        <v>90.2635208439047</v>
      </c>
      <c r="M16" s="362" t="n">
        <v>91.6445498179063</v>
      </c>
      <c r="N16" s="88" t="n">
        <f aca="false">AVERAGE(B16:M16)/100</f>
        <v>0.914212592052556</v>
      </c>
    </row>
    <row r="17" customFormat="false" ht="12.75" hidden="false" customHeight="false" outlineLevel="0" collapsed="false">
      <c r="A17" s="363" t="n">
        <f aca="false">+A16+1</f>
        <v>2018</v>
      </c>
      <c r="B17" s="362" t="n">
        <v>89.9124296819469</v>
      </c>
      <c r="C17" s="362" t="n">
        <v>90.2056022379627</v>
      </c>
      <c r="D17" s="362" t="n">
        <v>89.9772543765852</v>
      </c>
      <c r="E17" s="362" t="n">
        <v>86.988088741596</v>
      </c>
      <c r="F17" s="362" t="n">
        <v>87.1028070886083</v>
      </c>
      <c r="G17" s="362" t="n">
        <v>87.1125585240772</v>
      </c>
      <c r="H17" s="362" t="n">
        <v>85.8246807329262</v>
      </c>
      <c r="I17" s="362" t="n">
        <v>86.173953842304</v>
      </c>
      <c r="J17" s="362" t="n">
        <v>86.9079399762111</v>
      </c>
      <c r="K17" s="362" t="n">
        <v>87.1241712826507</v>
      </c>
      <c r="L17" s="362" t="n">
        <v>92.2831381364594</v>
      </c>
      <c r="M17" s="362" t="n">
        <v>84.8706494100668</v>
      </c>
      <c r="N17" s="88" t="n">
        <f aca="false">AVERAGE(B17:M17)/100</f>
        <v>0.878736061692829</v>
      </c>
    </row>
    <row r="18" customFormat="false" ht="12.75" hidden="false" customHeight="false" outlineLevel="0" collapsed="false">
      <c r="A18" s="363" t="n">
        <f aca="false">+A17+1</f>
        <v>2019</v>
      </c>
      <c r="N18" s="358" t="n">
        <f aca="false">AVERAGE(N3:N12)</f>
        <v>0.898380418479372</v>
      </c>
    </row>
    <row r="19" customFormat="false" ht="12.75" hidden="false" customHeight="false" outlineLevel="0" collapsed="false">
      <c r="A19" s="363" t="n">
        <f aca="false">+A18+1</f>
        <v>2020</v>
      </c>
      <c r="N19" s="0"/>
    </row>
    <row r="20" customFormat="false" ht="12.75" hidden="false" customHeight="false" outlineLevel="0" collapsed="false">
      <c r="A20" s="363" t="n">
        <f aca="false">+A19+1</f>
        <v>2021</v>
      </c>
      <c r="N20" s="0"/>
    </row>
    <row r="21" customFormat="false" ht="12.75" hidden="false" customHeight="false" outlineLevel="0" collapsed="false">
      <c r="A21" s="363" t="n">
        <f aca="false">+A20+1</f>
        <v>2022</v>
      </c>
      <c r="N21" s="0"/>
    </row>
    <row r="22" customFormat="false" ht="12.75" hidden="false" customHeight="false" outlineLevel="0" collapsed="false">
      <c r="A22" s="363" t="n">
        <f aca="false">+A21+1</f>
        <v>2023</v>
      </c>
      <c r="N22" s="0"/>
    </row>
    <row r="23" customFormat="false" ht="12.75" hidden="false" customHeight="false" outlineLevel="0" collapsed="false">
      <c r="A23" s="363" t="n">
        <f aca="false">+A22+1</f>
        <v>2024</v>
      </c>
      <c r="N23" s="0"/>
    </row>
    <row r="24" customFormat="false" ht="12.75" hidden="false" customHeight="false" outlineLevel="0" collapsed="false">
      <c r="A24" s="363" t="n">
        <f aca="false">+A23+1</f>
        <v>2025</v>
      </c>
      <c r="N24" s="0"/>
    </row>
    <row r="25" customFormat="false" ht="12.75" hidden="false" customHeight="false" outlineLevel="0" collapsed="false">
      <c r="A25" s="363" t="n">
        <f aca="false">+A24+1</f>
        <v>2026</v>
      </c>
      <c r="N25" s="0"/>
    </row>
    <row r="26" customFormat="false" ht="12.75" hidden="false" customHeight="false" outlineLevel="0" collapsed="false">
      <c r="A26" s="363" t="n">
        <f aca="false">+A25+1</f>
        <v>2027</v>
      </c>
      <c r="N26" s="0"/>
    </row>
    <row r="27" customFormat="false" ht="12.75" hidden="false" customHeight="false" outlineLevel="0" collapsed="false">
      <c r="A27" s="363" t="n">
        <f aca="false">+A26+1</f>
        <v>2028</v>
      </c>
      <c r="N27" s="0"/>
    </row>
    <row r="28" customFormat="false" ht="12.75" hidden="false" customHeight="false" outlineLevel="0" collapsed="false">
      <c r="A28" s="363" t="n">
        <f aca="false">+A27+1</f>
        <v>2029</v>
      </c>
      <c r="N28" s="0"/>
    </row>
    <row r="29" customFormat="false" ht="12.75" hidden="false" customHeight="false" outlineLevel="0" collapsed="false">
      <c r="A29" s="363" t="n">
        <f aca="false">+A28+1</f>
        <v>2030</v>
      </c>
      <c r="N29" s="0"/>
    </row>
    <row r="30" customFormat="false" ht="12.75" hidden="false" customHeight="false" outlineLevel="0" collapsed="false">
      <c r="A30" s="363" t="n">
        <f aca="false">+A29+1</f>
        <v>2031</v>
      </c>
      <c r="N30" s="0"/>
    </row>
    <row r="31" customFormat="false" ht="12.75" hidden="false" customHeight="false" outlineLevel="0" collapsed="false">
      <c r="A31" s="363" t="n">
        <f aca="false">+A30+1</f>
        <v>2032</v>
      </c>
      <c r="N31" s="0"/>
    </row>
    <row r="32" customFormat="false" ht="12.75" hidden="false" customHeight="false" outlineLevel="0" collapsed="false">
      <c r="N32" s="0"/>
    </row>
    <row r="33" customFormat="false" ht="12.75" hidden="false" customHeight="false" outlineLevel="0" collapsed="false">
      <c r="N33" s="0"/>
    </row>
    <row r="34" customFormat="false" ht="12.75" hidden="false" customHeight="false" outlineLevel="0" collapsed="false">
      <c r="N34" s="0"/>
    </row>
    <row r="35" customFormat="false" ht="12.75" hidden="false" customHeight="false" outlineLevel="0" collapsed="false">
      <c r="N35" s="0"/>
    </row>
    <row r="36" customFormat="false" ht="12.75" hidden="false" customHeight="false" outlineLevel="0" collapsed="false">
      <c r="N36" s="0"/>
    </row>
    <row r="37" customFormat="false" ht="12.75" hidden="false" customHeight="false" outlineLevel="0" collapsed="false">
      <c r="N37" s="0"/>
    </row>
    <row r="38" customFormat="false" ht="12.75" hidden="false" customHeight="false" outlineLevel="0" collapsed="false">
      <c r="N38" s="0"/>
    </row>
    <row r="39" customFormat="false" ht="12.75" hidden="false" customHeight="false" outlineLevel="0" collapsed="false">
      <c r="N39" s="0"/>
    </row>
    <row r="40" customFormat="false" ht="12.75" hidden="false" customHeight="false" outlineLevel="0" collapsed="false">
      <c r="N40" s="0"/>
    </row>
    <row r="41" customFormat="false" ht="12.75" hidden="false" customHeight="false" outlineLevel="0" collapsed="false">
      <c r="N41" s="0"/>
    </row>
    <row r="42" customFormat="false" ht="12.75" hidden="false" customHeight="false" outlineLevel="0" collapsed="false">
      <c r="N42" s="0"/>
    </row>
    <row r="43" customFormat="false" ht="12.75" hidden="false" customHeight="false" outlineLevel="0" collapsed="false">
      <c r="N43" s="0"/>
    </row>
    <row r="44" customFormat="false" ht="12.75" hidden="false" customHeight="false" outlineLevel="0" collapsed="false">
      <c r="N44" s="0"/>
    </row>
    <row r="45" customFormat="false" ht="12.75" hidden="false" customHeight="false" outlineLevel="0" collapsed="false">
      <c r="N45" s="0"/>
    </row>
    <row r="46" customFormat="false" ht="12.75" hidden="false" customHeight="false" outlineLevel="0" collapsed="false">
      <c r="N46" s="0"/>
    </row>
    <row r="47" customFormat="false" ht="12.75" hidden="false" customHeight="false" outlineLevel="0" collapsed="false">
      <c r="N47" s="0"/>
    </row>
    <row r="48" customFormat="false" ht="12.75" hidden="false" customHeight="false" outlineLevel="0" collapsed="false">
      <c r="N48" s="0"/>
    </row>
    <row r="49" customFormat="false" ht="12.75" hidden="false" customHeight="false" outlineLevel="0" collapsed="false">
      <c r="N49" s="0"/>
    </row>
    <row r="50" customFormat="false" ht="12.75" hidden="false" customHeight="false" outlineLevel="0" collapsed="false">
      <c r="N50" s="0"/>
    </row>
    <row r="51" customFormat="false" ht="12.75" hidden="false" customHeight="false" outlineLevel="0" collapsed="false">
      <c r="N51" s="0"/>
    </row>
    <row r="52" customFormat="false" ht="12.75" hidden="false" customHeight="false" outlineLevel="0" collapsed="false">
      <c r="N52" s="0"/>
    </row>
    <row r="53" customFormat="false" ht="12.75" hidden="false" customHeight="false" outlineLevel="0" collapsed="false">
      <c r="N53" s="0"/>
    </row>
    <row r="54" customFormat="false" ht="12.75" hidden="false" customHeight="false" outlineLevel="0" collapsed="false">
      <c r="N54" s="0"/>
    </row>
    <row r="55" customFormat="false" ht="12.75" hidden="false" customHeight="false" outlineLevel="0" collapsed="false">
      <c r="N55" s="0"/>
    </row>
    <row r="56" customFormat="false" ht="12.75" hidden="false" customHeight="false" outlineLevel="0" collapsed="false">
      <c r="N56" s="0"/>
    </row>
    <row r="57" customFormat="false" ht="12.75" hidden="false" customHeight="false" outlineLevel="0" collapsed="false">
      <c r="N57" s="0"/>
    </row>
    <row r="58" customFormat="false" ht="12.75" hidden="false" customHeight="false" outlineLevel="0" collapsed="false">
      <c r="N58" s="0"/>
    </row>
  </sheetData>
  <mergeCells count="1">
    <mergeCell ref="B1:M1"/>
  </mergeCells>
  <printOptions headings="false" gridLines="true" gridLinesSet="true" horizontalCentered="false" verticalCentered="false"/>
  <pageMargins left="0.25" right="0.25" top="0.5" bottom="0.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309"/>
  <sheetViews>
    <sheetView showFormulas="false" showGridLines="true" showRowColHeaders="true" showZeros="true" rightToLeft="false" tabSelected="false" showOutlineSymbols="true" defaultGridColor="true" view="normal" topLeftCell="A34" colorId="64" zoomScale="100" zoomScaleNormal="100" zoomScalePageLayoutView="100" workbookViewId="0">
      <selection pane="topLeft" activeCell="I34" activeCellId="0" sqref="I3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9.7"/>
    <col collapsed="false" customWidth="true" hidden="false" outlineLevel="0" max="2" min="2" style="364" width="10.71"/>
  </cols>
  <sheetData>
    <row r="1" customFormat="false" ht="12.75" hidden="false" customHeight="false" outlineLevel="0" collapsed="false">
      <c r="A1" s="23" t="s">
        <v>392</v>
      </c>
      <c r="B1" s="23"/>
      <c r="D1" s="0" t="s">
        <v>393</v>
      </c>
      <c r="E1" s="11" t="n">
        <v>37165</v>
      </c>
    </row>
    <row r="2" customFormat="false" ht="12.75" hidden="false" customHeight="false" outlineLevel="0" collapsed="false">
      <c r="A2" s="25"/>
      <c r="E2" s="365"/>
    </row>
    <row r="3" customFormat="false" ht="12.75" hidden="false" customHeight="false" outlineLevel="0" collapsed="false">
      <c r="A3" s="25" t="s">
        <v>394</v>
      </c>
      <c r="B3" s="28" t="n">
        <v>0.31</v>
      </c>
    </row>
    <row r="4" customFormat="false" ht="12.75" hidden="false" customHeight="false" outlineLevel="0" collapsed="false">
      <c r="A4" s="25" t="s">
        <v>395</v>
      </c>
      <c r="B4" s="28" t="n">
        <v>1.91</v>
      </c>
      <c r="J4" s="163"/>
      <c r="K4" s="163"/>
    </row>
    <row r="5" customFormat="false" ht="12.75" hidden="false" customHeight="false" outlineLevel="0" collapsed="false">
      <c r="A5" s="25" t="s">
        <v>396</v>
      </c>
      <c r="B5" s="28" t="n">
        <v>0.19</v>
      </c>
    </row>
    <row r="6" customFormat="false" ht="12.75" hidden="false" customHeight="false" outlineLevel="0" collapsed="false">
      <c r="A6" s="25" t="s">
        <v>397</v>
      </c>
      <c r="B6" s="28" t="n">
        <v>0.5</v>
      </c>
    </row>
    <row r="8" customFormat="false" ht="12.75" hidden="false" customHeight="false" outlineLevel="0" collapsed="false">
      <c r="A8" s="355"/>
      <c r="B8" s="366" t="s">
        <v>398</v>
      </c>
      <c r="C8" s="25" t="s">
        <v>399</v>
      </c>
    </row>
    <row r="9" customFormat="false" ht="12.75" hidden="false" customHeight="false" outlineLevel="0" collapsed="false">
      <c r="A9" s="355" t="n">
        <v>36495</v>
      </c>
      <c r="B9" s="364" t="n">
        <v>2.24</v>
      </c>
      <c r="C9" s="364" t="n">
        <v>2.424</v>
      </c>
      <c r="H9" s="4" t="s">
        <v>400</v>
      </c>
      <c r="I9" s="4" t="s">
        <v>401</v>
      </c>
    </row>
    <row r="10" customFormat="false" ht="12.75" hidden="false" customHeight="false" outlineLevel="0" collapsed="false">
      <c r="A10" s="367" t="n">
        <v>36526</v>
      </c>
      <c r="B10" s="0" t="n">
        <v>2.344</v>
      </c>
      <c r="C10" s="162" t="n">
        <f aca="false">C9+$B$3*(B10-C9)+$B$5*(C9^($B$6))*D10+(1-$B$3)*(B10-B9)</f>
        <v>2.64017931091272</v>
      </c>
      <c r="D10" s="368" t="n">
        <v>0.572044762288828</v>
      </c>
      <c r="E10" s="368" t="n">
        <v>0.446448470074286</v>
      </c>
      <c r="F10" s="163" t="n">
        <f aca="false">C10-E10</f>
        <v>2.19373084083844</v>
      </c>
      <c r="G10" s="0" t="n">
        <v>2002</v>
      </c>
      <c r="H10" s="162" t="n">
        <f aca="false">AVERAGE(C34:C45)</f>
        <v>2.9902994035993</v>
      </c>
      <c r="I10" s="162" t="n">
        <f aca="false">AVERAGE(F34:F45)</f>
        <v>2.29343933061575</v>
      </c>
    </row>
    <row r="11" customFormat="false" ht="12.75" hidden="false" customHeight="false" outlineLevel="0" collapsed="false">
      <c r="A11" s="367" t="n">
        <v>36557</v>
      </c>
      <c r="B11" s="364" t="n">
        <v>2.61</v>
      </c>
      <c r="C11" s="162" t="n">
        <f aca="false">C10+$B$3*(B11-C10)+$B$5*(C10^($B$6))*D11+(1-$B$3)*(B11-B10)</f>
        <v>2.77699336072968</v>
      </c>
      <c r="D11" s="368" t="n">
        <v>-0.121047831305268</v>
      </c>
      <c r="E11" s="368" t="n">
        <v>0.263222738071838</v>
      </c>
      <c r="F11" s="163" t="n">
        <f aca="false">C11-E11</f>
        <v>2.51377062265785</v>
      </c>
      <c r="G11" s="0" t="n">
        <v>2003</v>
      </c>
      <c r="H11" s="162" t="n">
        <f aca="false">AVERAGE(C46:C57)</f>
        <v>3.24737023156349</v>
      </c>
      <c r="I11" s="162" t="n">
        <f aca="false">AVERAGE(F46:F57)</f>
        <v>2.91443312210241</v>
      </c>
    </row>
    <row r="12" customFormat="false" ht="12.75" hidden="false" customHeight="false" outlineLevel="0" collapsed="false">
      <c r="A12" s="367" t="n">
        <v>36586</v>
      </c>
      <c r="B12" s="0" t="n">
        <v>2.603</v>
      </c>
      <c r="C12" s="162" t="n">
        <f aca="false">C11+$B$3*(B12-C11)+$B$5*(C11^($B$6))*D12+(1-$B$3)*(B12-B11)</f>
        <v>2.41713113786334</v>
      </c>
      <c r="D12" s="368" t="n">
        <v>-0.950958325496494</v>
      </c>
      <c r="E12" s="368" t="n">
        <v>0.715830755747578</v>
      </c>
      <c r="F12" s="163" t="n">
        <f aca="false">C12-E12</f>
        <v>1.70130038211576</v>
      </c>
      <c r="G12" s="0" t="n">
        <v>2004</v>
      </c>
      <c r="H12" s="162" t="n">
        <f aca="false">AVERAGE(C58:C69)</f>
        <v>3.49765189382025</v>
      </c>
      <c r="I12" s="357" t="n">
        <f aca="false">AVERAGE(F58:F69)</f>
        <v>2.97664454568712</v>
      </c>
    </row>
    <row r="13" customFormat="false" ht="12.75" hidden="false" customHeight="false" outlineLevel="0" collapsed="false">
      <c r="A13" s="367" t="n">
        <v>36617</v>
      </c>
      <c r="B13" s="364" t="n">
        <v>2.9</v>
      </c>
      <c r="C13" s="162" t="n">
        <f aca="false">C12+$B$3*(B13-C12)+$B$5*(C12^($B$6))*D13+(1-$B$3)*(B13-B12)</f>
        <v>2.36821815138343</v>
      </c>
      <c r="D13" s="368" t="n">
        <v>-1.36607527690566</v>
      </c>
      <c r="E13" s="368" t="n">
        <v>1.11723315102579</v>
      </c>
      <c r="F13" s="163" t="n">
        <f aca="false">C13-E13</f>
        <v>1.25098500035764</v>
      </c>
      <c r="G13" s="0" t="n">
        <v>2005</v>
      </c>
      <c r="H13" s="162" t="n">
        <f aca="false">AVERAGE(C70:C81)</f>
        <v>3.51148057467111</v>
      </c>
      <c r="I13" s="357" t="n">
        <f aca="false">AVERAGE(F70:F81)</f>
        <v>3.04113151850403</v>
      </c>
    </row>
    <row r="14" customFormat="false" ht="12.75" hidden="false" customHeight="false" outlineLevel="0" collapsed="false">
      <c r="A14" s="367" t="n">
        <v>36647</v>
      </c>
      <c r="B14" s="0" t="n">
        <v>3.089</v>
      </c>
      <c r="C14" s="162" t="n">
        <f aca="false">C13+$B$3*(B14-C13)+$B$5*(C13^($B$6))*D14+(1-$B$3)*(B14-B13)</f>
        <v>2.4051221786409</v>
      </c>
      <c r="D14" s="368" t="n">
        <v>-1.08398690503705</v>
      </c>
      <c r="E14" s="368" t="n">
        <v>0.595938317452326</v>
      </c>
      <c r="F14" s="163" t="n">
        <f aca="false">C14-E14</f>
        <v>1.80918386118858</v>
      </c>
      <c r="G14" s="0" t="n">
        <v>2006</v>
      </c>
      <c r="H14" s="162" t="n">
        <f aca="false">AVERAGE(C82:C93)</f>
        <v>3.24633744717851</v>
      </c>
      <c r="I14" s="357" t="n">
        <f aca="false">AVERAGE(F82:F93)</f>
        <v>2.69640344028852</v>
      </c>
    </row>
    <row r="15" customFormat="false" ht="12.75" hidden="false" customHeight="false" outlineLevel="0" collapsed="false">
      <c r="A15" s="367" t="n">
        <v>36678</v>
      </c>
      <c r="B15" s="0" t="n">
        <v>3.354</v>
      </c>
      <c r="C15" s="162" t="n">
        <f aca="false">C14+$B$3*(B15-C14)+$B$5*(C14^($B$6))*D15+(1-$B$3)*(B15-B14)</f>
        <v>3.08265733848067</v>
      </c>
      <c r="D15" s="368" t="n">
        <v>0.680555823696344</v>
      </c>
      <c r="E15" s="368" t="n">
        <v>1.19971421635187</v>
      </c>
      <c r="F15" s="163" t="n">
        <f aca="false">C15-E15</f>
        <v>1.8829431221288</v>
      </c>
      <c r="G15" s="0" t="n">
        <v>2007</v>
      </c>
      <c r="H15" s="162" t="n">
        <f aca="false">AVERAGE(C94:C105)</f>
        <v>3.52884536013255</v>
      </c>
      <c r="I15" s="357" t="n">
        <f aca="false">AVERAGE(F94:F105)</f>
        <v>2.9781917116109</v>
      </c>
    </row>
    <row r="16" customFormat="false" ht="12.75" hidden="false" customHeight="false" outlineLevel="0" collapsed="false">
      <c r="A16" s="367" t="n">
        <v>36708</v>
      </c>
      <c r="B16" s="0" t="n">
        <v>3.378</v>
      </c>
      <c r="C16" s="162" t="n">
        <f aca="false">C15+$B$3*(B16-C15)+$B$5*(C15^($B$6))*D16+(1-$B$3)*(B16-B15)</f>
        <v>2.92103543559036</v>
      </c>
      <c r="D16" s="368" t="n">
        <v>-0.808585803451223</v>
      </c>
      <c r="E16" s="368" t="n">
        <v>0.0527219080150026</v>
      </c>
      <c r="F16" s="163" t="n">
        <f aca="false">C16-E16</f>
        <v>2.86831352757536</v>
      </c>
      <c r="G16" s="0" t="n">
        <v>2008</v>
      </c>
      <c r="H16" s="162" t="n">
        <f aca="false">AVERAGE(C106:C117)</f>
        <v>3.8794298955336</v>
      </c>
      <c r="I16" s="357" t="n">
        <f aca="false">AVERAGE(F106:F117)</f>
        <v>3.48467203526386</v>
      </c>
    </row>
    <row r="17" customFormat="false" ht="12.75" hidden="false" customHeight="false" outlineLevel="0" collapsed="false">
      <c r="A17" s="367" t="n">
        <v>36739</v>
      </c>
      <c r="B17" s="0" t="n">
        <v>3.394</v>
      </c>
      <c r="C17" s="162" t="n">
        <f aca="false">C16+$B$3*(B17-C16)+$B$5*(C16^($B$6))*D17+(1-$B$3)*(B17-B16)</f>
        <v>3.49916620270163</v>
      </c>
      <c r="D17" s="368" t="n">
        <v>1.2948361354879</v>
      </c>
      <c r="E17" s="368" t="n">
        <v>0.440053307718621</v>
      </c>
      <c r="F17" s="163" t="n">
        <f aca="false">C17-E17</f>
        <v>3.05911289498301</v>
      </c>
      <c r="G17" s="0" t="n">
        <v>2009</v>
      </c>
      <c r="H17" s="162" t="n">
        <f aca="false">AVERAGE(C118:C129)</f>
        <v>3.86835920879223</v>
      </c>
      <c r="I17" s="357" t="n">
        <f aca="false">AVERAGE(F118:F129)</f>
        <v>3.43222530284295</v>
      </c>
    </row>
    <row r="18" customFormat="false" ht="12.75" hidden="false" customHeight="false" outlineLevel="0" collapsed="false">
      <c r="A18" s="367" t="n">
        <v>36770</v>
      </c>
      <c r="B18" s="0" t="n">
        <v>3.388</v>
      </c>
      <c r="C18" s="162" t="n">
        <f aca="false">C17+$B$3*(B18-C17)+$B$5*(C17^($B$6))*D18+(1-$B$3)*(B18-B17)</f>
        <v>3.50053008110856</v>
      </c>
      <c r="D18" s="368" t="n">
        <v>0.112447108181008</v>
      </c>
      <c r="E18" s="368" t="n">
        <v>0.581120051555198</v>
      </c>
      <c r="F18" s="163" t="n">
        <f aca="false">C18-E18</f>
        <v>2.91941002955336</v>
      </c>
      <c r="G18" s="0" t="n">
        <v>2010</v>
      </c>
      <c r="H18" s="162" t="n">
        <f aca="false">AVERAGE(C130:C141)</f>
        <v>3.59140073853142</v>
      </c>
      <c r="I18" s="357" t="n">
        <f aca="false">AVERAGE(F130:F141)</f>
        <v>3.12588305820205</v>
      </c>
    </row>
    <row r="19" customFormat="false" ht="12.75" hidden="false" customHeight="false" outlineLevel="0" collapsed="false">
      <c r="A19" s="367" t="n">
        <v>36800</v>
      </c>
      <c r="B19" s="0" t="n">
        <v>3.403</v>
      </c>
      <c r="C19" s="162" t="n">
        <f aca="false">C18+$B$3*(B19-C18)+$B$5*(C18^($B$6))*D19+(1-$B$3)*(B19-B18)</f>
        <v>3.32858571456891</v>
      </c>
      <c r="D19" s="368" t="n">
        <v>-0.42775450923497</v>
      </c>
      <c r="E19" s="368" t="n">
        <v>-0.124339349995066</v>
      </c>
      <c r="F19" s="163" t="n">
        <f aca="false">C19-E19</f>
        <v>3.45292506456397</v>
      </c>
      <c r="G19" s="0" t="n">
        <v>2011</v>
      </c>
      <c r="H19" s="162" t="n">
        <f aca="false">AVERAGE(C142:C153)</f>
        <v>3.87711313932009</v>
      </c>
      <c r="I19" s="357" t="n">
        <f aca="false">AVERAGE(F142:F153)</f>
        <v>3.35031902573249</v>
      </c>
    </row>
    <row r="20" customFormat="false" ht="12.75" hidden="false" customHeight="false" outlineLevel="0" collapsed="false">
      <c r="A20" s="367" t="n">
        <v>36831</v>
      </c>
      <c r="B20" s="0" t="n">
        <v>3.503</v>
      </c>
      <c r="C20" s="162" t="n">
        <f aca="false">C19+$B$3*(B20-C19)+$B$5*(C19^($B$6))*D20+(1-$B$3)*(B20-B19)</f>
        <v>3.70616915271033</v>
      </c>
      <c r="D20" s="368" t="n">
        <v>0.734226281405998</v>
      </c>
      <c r="E20" s="368" t="n">
        <v>0.562105292588389</v>
      </c>
      <c r="F20" s="163" t="n">
        <f aca="false">C20-E20</f>
        <v>3.14406386012194</v>
      </c>
      <c r="G20" s="0" t="n">
        <v>2012</v>
      </c>
      <c r="H20" s="162" t="n">
        <f aca="false">AVERAGE(C154:C165)</f>
        <v>4.54566948003644</v>
      </c>
      <c r="I20" s="357" t="n">
        <f aca="false">AVERAGE(F154:F165)</f>
        <v>4.05701285308471</v>
      </c>
    </row>
    <row r="21" customFormat="false" ht="12.75" hidden="false" customHeight="false" outlineLevel="0" collapsed="false">
      <c r="A21" s="367" t="n">
        <v>36861</v>
      </c>
      <c r="B21" s="0" t="n">
        <v>3.598</v>
      </c>
      <c r="C21" s="162" t="n">
        <f aca="false">C20+$B$3*(B21-C20)+$B$5*(C20^($B$6))*D21+(1-$B$3)*(B21-B20)</f>
        <v>4.21939564735687</v>
      </c>
      <c r="D21" s="368" t="n">
        <v>1.31558059959317</v>
      </c>
      <c r="E21" s="368" t="n">
        <v>0.422953863714792</v>
      </c>
      <c r="F21" s="163" t="n">
        <f aca="false">C21-E21</f>
        <v>3.79644178364208</v>
      </c>
      <c r="G21" s="0" t="n">
        <v>2013</v>
      </c>
      <c r="H21" s="162" t="n">
        <f aca="false">AVERAGE(C166:C177)</f>
        <v>4.24273472143429</v>
      </c>
      <c r="I21" s="357" t="n">
        <f aca="false">AVERAGE(F166:F177)</f>
        <v>3.89474918381681</v>
      </c>
    </row>
    <row r="22" customFormat="false" ht="12.75" hidden="false" customHeight="false" outlineLevel="0" collapsed="false">
      <c r="A22" s="367" t="n">
        <v>36892</v>
      </c>
      <c r="B22" s="364" t="n">
        <v>9.98</v>
      </c>
      <c r="C22" s="162" t="n">
        <f aca="false">C21+$B$3*(B22-C21)+$B$5*(C21^($B$6))*D22+(1-$B$3)*(B22-B21)</f>
        <v>10.8692740591683</v>
      </c>
      <c r="D22" s="368" t="n">
        <v>1.17994385035167</v>
      </c>
      <c r="E22" s="368" t="n">
        <v>0.583093606030638</v>
      </c>
      <c r="F22" s="163" t="n">
        <f aca="false">C22-E22</f>
        <v>10.2861804531376</v>
      </c>
      <c r="G22" s="0" t="n">
        <v>2014</v>
      </c>
      <c r="H22" s="162" t="n">
        <f aca="false">AVERAGE(C178:C189)</f>
        <v>4.0649138676811</v>
      </c>
      <c r="I22" s="357" t="n">
        <f aca="false">AVERAGE(F178:F189)</f>
        <v>3.41961858585167</v>
      </c>
    </row>
    <row r="23" customFormat="false" ht="12.75" hidden="false" customHeight="false" outlineLevel="0" collapsed="false">
      <c r="A23" s="367" t="n">
        <v>36923</v>
      </c>
      <c r="B23" s="364" t="n">
        <v>8.966</v>
      </c>
      <c r="C23" s="162" t="n">
        <f aca="false">C22+$B$3*(B23-C22)+$B$5*(C22^($B$6))*D23+(1-$B$3)*(B23-B22)</f>
        <v>9.5603235373746</v>
      </c>
      <c r="D23" s="368" t="n">
        <v>-0.030771821983964</v>
      </c>
      <c r="E23" s="368" t="n">
        <v>1.28393458305587</v>
      </c>
      <c r="F23" s="163" t="n">
        <f aca="false">C23-E23</f>
        <v>8.27638895431872</v>
      </c>
      <c r="G23" s="0" t="n">
        <v>2015</v>
      </c>
      <c r="H23" s="162" t="n">
        <f aca="false">AVERAGE(C190:C201)</f>
        <v>4.46376161737557</v>
      </c>
      <c r="I23" s="357" t="n">
        <f aca="false">AVERAGE(F190:F201)</f>
        <v>3.83845882059172</v>
      </c>
    </row>
    <row r="24" customFormat="false" ht="12.75" hidden="false" customHeight="false" outlineLevel="0" collapsed="false">
      <c r="A24" s="367" t="n">
        <v>36951</v>
      </c>
      <c r="B24" s="364" t="n">
        <v>8.267</v>
      </c>
      <c r="C24" s="162" t="n">
        <f aca="false">C23+$B$3*(B24-C23)+$B$5*(C23^($B$6))*D24+(1-$B$3)*(B24-B23)</f>
        <v>8.77026745825642</v>
      </c>
      <c r="D24" s="368" t="n">
        <v>0.158617998924484</v>
      </c>
      <c r="E24" s="368" t="n">
        <v>0.277270221888596</v>
      </c>
      <c r="F24" s="163" t="n">
        <f aca="false">C24-E24</f>
        <v>8.49299723636782</v>
      </c>
      <c r="G24" s="0" t="n">
        <v>2016</v>
      </c>
      <c r="H24" s="162" t="n">
        <f aca="false">AVERAGE(C202:C213)</f>
        <v>4.50738180974561</v>
      </c>
      <c r="I24" s="357" t="n">
        <f aca="false">AVERAGE(F202:F213)</f>
        <v>3.92662826751271</v>
      </c>
    </row>
    <row r="25" customFormat="false" ht="12.75" hidden="false" customHeight="false" outlineLevel="0" collapsed="false">
      <c r="A25" s="367" t="n">
        <v>36982</v>
      </c>
      <c r="B25" s="364" t="n">
        <v>6.06</v>
      </c>
      <c r="C25" s="162" t="n">
        <f aca="false">C24+$B$3*(B25-C24)+$B$5*(C24^($B$6))*D25+(1-$B$3)*(B25-B24)</f>
        <v>6.61534548040829</v>
      </c>
      <c r="D25" s="368" t="n">
        <v>0.369822338187244</v>
      </c>
      <c r="E25" s="368" t="n">
        <v>0.376516749607696</v>
      </c>
      <c r="F25" s="163" t="n">
        <f aca="false">C25-E25</f>
        <v>6.23882873080059</v>
      </c>
      <c r="G25" s="0" t="n">
        <v>2017</v>
      </c>
      <c r="H25" s="163" t="n">
        <f aca="false">+AVERAGE(C214:C225)</f>
        <v>4.09111359872671</v>
      </c>
      <c r="I25" s="369" t="n">
        <f aca="false">AVERAGE(F214:F225)</f>
        <v>3.72851262648367</v>
      </c>
    </row>
    <row r="26" customFormat="false" ht="12.75" hidden="false" customHeight="false" outlineLevel="0" collapsed="false">
      <c r="A26" s="367" t="n">
        <v>37012</v>
      </c>
      <c r="B26" s="364" t="n">
        <v>5.445</v>
      </c>
      <c r="C26" s="162" t="n">
        <f aca="false">C25+$B$3*(B26-C25)+$B$5*(C25^($B$6))*D26+(1-$B$3)*(B26-B25)</f>
        <v>5.86450973690296</v>
      </c>
      <c r="D26" s="368" t="n">
        <v>0.0743245316298567</v>
      </c>
      <c r="E26" s="368" t="n">
        <v>0.106435638150875</v>
      </c>
      <c r="F26" s="163" t="n">
        <f aca="false">C26-E26</f>
        <v>5.75807409875209</v>
      </c>
      <c r="G26" s="0" t="n">
        <v>2018</v>
      </c>
      <c r="H26" s="163" t="n">
        <f aca="false">+AVERAGE(C226:C237)</f>
        <v>5.10266848685321</v>
      </c>
      <c r="I26" s="369" t="n">
        <f aca="false">+AVERAGE(F226:F237)</f>
        <v>4.7222420014505</v>
      </c>
    </row>
    <row r="27" customFormat="false" ht="12.75" hidden="false" customHeight="false" outlineLevel="0" collapsed="false">
      <c r="A27" s="367" t="n">
        <v>37043</v>
      </c>
      <c r="B27" s="364" t="n">
        <v>5.375</v>
      </c>
      <c r="C27" s="162" t="n">
        <f aca="false">C26+$B$3*(B27-C26)+$B$5*(C26^($B$6))*D27+(1-$B$3)*(B27-B26)</f>
        <v>5.27677261486475</v>
      </c>
      <c r="D27" s="368" t="n">
        <v>-0.842585804561815</v>
      </c>
      <c r="E27" s="368" t="n">
        <v>0.369771840083565</v>
      </c>
      <c r="F27" s="163" t="n">
        <f aca="false">C27-E27</f>
        <v>4.90700077478118</v>
      </c>
      <c r="G27" s="0" t="n">
        <v>2019</v>
      </c>
      <c r="H27" s="163" t="n">
        <f aca="false">+AVERAGE(C238:C249)</f>
        <v>4.27268505347738</v>
      </c>
      <c r="I27" s="369" t="n">
        <f aca="false">+AVERAGE(F238:F249)</f>
        <v>3.74470824221421</v>
      </c>
    </row>
    <row r="28" customFormat="false" ht="12.75" hidden="false" customHeight="false" outlineLevel="0" collapsed="false">
      <c r="A28" s="367" t="n">
        <v>37073</v>
      </c>
      <c r="B28" s="364" t="n">
        <v>5.355</v>
      </c>
      <c r="C28" s="162" t="n">
        <f aca="false">C27+$B$3*(B28-C27)+$B$5*(C27^($B$6))*D28+(1-$B$3)*(B28-B27)</f>
        <v>4.68307980351479</v>
      </c>
      <c r="D28" s="368" t="n">
        <v>-1.3842106075386</v>
      </c>
      <c r="E28" s="368" t="n">
        <v>0.130611016288738</v>
      </c>
      <c r="F28" s="163" t="n">
        <f aca="false">C28-E28</f>
        <v>4.55246878722606</v>
      </c>
      <c r="G28" s="0" t="n">
        <v>2020</v>
      </c>
      <c r="H28" s="163" t="n">
        <f aca="false">+AVERAGE(C250:C261)</f>
        <v>4.80884731341337</v>
      </c>
      <c r="I28" s="369" t="n">
        <f aca="false">+AVERAGE(F250:F261)</f>
        <v>4.20873989983017</v>
      </c>
    </row>
    <row r="29" customFormat="false" ht="12.75" hidden="false" customHeight="false" outlineLevel="0" collapsed="false">
      <c r="A29" s="367" t="n">
        <v>37104</v>
      </c>
      <c r="B29" s="364" t="n">
        <v>5.33</v>
      </c>
      <c r="C29" s="162" t="n">
        <f aca="false">C28+$B$3*(B29-C28)+$B$5*(C28^($B$6))*D29+(1-$B$3)*(B29-B28)</f>
        <v>5.18921773685086</v>
      </c>
      <c r="D29" s="368" t="n">
        <v>0.785184202816392</v>
      </c>
      <c r="E29" s="368" t="n">
        <v>0.917699100675719</v>
      </c>
      <c r="F29" s="163" t="n">
        <f aca="false">C29-E29</f>
        <v>4.27151863617514</v>
      </c>
      <c r="G29" s="0" t="n">
        <v>2021</v>
      </c>
      <c r="H29" s="163" t="n">
        <f aca="false">+AVERAGE(C262:C273)</f>
        <v>5.38478484597554</v>
      </c>
      <c r="I29" s="369" t="n">
        <f aca="false">+AVERAGE(F262:F273)</f>
        <v>4.88454543738673</v>
      </c>
    </row>
    <row r="30" customFormat="false" ht="12.75" hidden="false" customHeight="false" outlineLevel="0" collapsed="false">
      <c r="A30" s="367" t="n">
        <v>37135</v>
      </c>
      <c r="B30" s="364" t="n">
        <v>5.295</v>
      </c>
      <c r="C30" s="162" t="n">
        <f aca="false">C29+$B$3*(B30-C29)+$B$5*(C29^($B$6))*D30+(1-$B$3)*(B30-B29)</f>
        <v>4.88316223005223</v>
      </c>
      <c r="D30" s="368" t="n">
        <v>-0.727092134419338</v>
      </c>
      <c r="E30" s="368" t="n">
        <v>1.26539330223292</v>
      </c>
      <c r="F30" s="163" t="n">
        <f aca="false">C30-E30</f>
        <v>3.61776892781931</v>
      </c>
      <c r="G30" s="0" t="n">
        <v>2022</v>
      </c>
      <c r="H30" s="163" t="n">
        <f aca="false">+AVERAGE(C274:C285)</f>
        <v>4.76458229353661</v>
      </c>
      <c r="I30" s="369" t="n">
        <f aca="false">+AVERAGE(F274:F285)</f>
        <v>4.33378260297282</v>
      </c>
    </row>
    <row r="31" customFormat="false" ht="12.75" hidden="false" customHeight="false" outlineLevel="0" collapsed="false">
      <c r="A31" s="367" t="n">
        <v>37165</v>
      </c>
      <c r="B31" s="364" t="n">
        <v>1.83</v>
      </c>
      <c r="C31" s="162" t="n">
        <f aca="false">C30+$B$3*(B31-C30)+$B$5*(C30^($B$6))*D31+(1-$B$3)*(B31-B30)</f>
        <v>1.79653433437393</v>
      </c>
      <c r="D31" s="368" t="n">
        <v>0.597109947887923</v>
      </c>
      <c r="E31" s="368" t="n">
        <v>0.158864512966663</v>
      </c>
      <c r="F31" s="163" t="n">
        <f aca="false">C31-E31</f>
        <v>1.63766982140727</v>
      </c>
      <c r="G31" s="0" t="n">
        <v>2023</v>
      </c>
      <c r="H31" s="163" t="n">
        <f aca="false">+AVERAGE(C286:C297)</f>
        <v>4.93027089462209</v>
      </c>
      <c r="I31" s="369" t="n">
        <f aca="false">+AVERAGE(F286:F297)</f>
        <v>4.53156116587336</v>
      </c>
    </row>
    <row r="32" customFormat="false" ht="12.75" hidden="false" customHeight="false" outlineLevel="0" collapsed="false">
      <c r="A32" s="367" t="n">
        <v>37196</v>
      </c>
      <c r="B32" s="364" t="n">
        <v>2.244</v>
      </c>
      <c r="C32" s="162" t="n">
        <f aca="false">C31+$B$3*(B32-C31)+$B$5*(C31^($B$6))*D32+(1-$B$3)*(B32-B31)</f>
        <v>2.36462437870768</v>
      </c>
      <c r="D32" s="368" t="n">
        <v>0.564329582050184</v>
      </c>
      <c r="E32" s="368" t="n">
        <v>0.851015610029092</v>
      </c>
      <c r="F32" s="163" t="n">
        <f aca="false">C32-E32</f>
        <v>1.51360876867859</v>
      </c>
      <c r="G32" s="0" t="n">
        <v>2024</v>
      </c>
      <c r="H32" s="163" t="n">
        <f aca="false">+AVERAGE(C298:C309)</f>
        <v>5.16949278373361</v>
      </c>
      <c r="I32" s="369" t="n">
        <f aca="false">+AVERAGE(F298:F309)</f>
        <v>4.78994202113842</v>
      </c>
    </row>
    <row r="33" customFormat="false" ht="12.75" hidden="false" customHeight="false" outlineLevel="0" collapsed="false">
      <c r="A33" s="367" t="n">
        <v>37226</v>
      </c>
      <c r="B33" s="364" t="n">
        <v>2.622</v>
      </c>
      <c r="C33" s="162" t="n">
        <f aca="false">C32+$B$3*(B33-C32)+$B$5*(C32^($B$6))*D33+(1-$B$3)*(B33-B32)</f>
        <v>2.05668320070303</v>
      </c>
      <c r="D33" s="368" t="n">
        <v>-2.21976596398464</v>
      </c>
      <c r="E33" s="368" t="n">
        <v>1.15027671006547</v>
      </c>
      <c r="F33" s="163" t="n">
        <f aca="false">C33-E33</f>
        <v>0.906406490637566</v>
      </c>
      <c r="G33" s="0" t="n">
        <v>2025</v>
      </c>
      <c r="H33" s="163"/>
      <c r="I33" s="369" t="n">
        <f aca="false">+I32</f>
        <v>4.78994202113842</v>
      </c>
    </row>
    <row r="34" customFormat="false" ht="12.75" hidden="false" customHeight="false" outlineLevel="0" collapsed="false">
      <c r="A34" s="367" t="n">
        <v>37257</v>
      </c>
      <c r="B34" s="364" t="n">
        <v>2.832</v>
      </c>
      <c r="C34" s="162" t="n">
        <f aca="false">C33+$B$3*(B34-C33)+$B$5*(C33^($B$6))*D34+(1-$B$3)*(B34-B33)</f>
        <v>3.2332161461746</v>
      </c>
      <c r="D34" s="368" t="n">
        <v>2.90399248282158</v>
      </c>
      <c r="E34" s="368" t="n">
        <v>0.496589058189831</v>
      </c>
      <c r="F34" s="370" t="n">
        <f aca="false">C34-E34</f>
        <v>2.73662708798477</v>
      </c>
      <c r="G34" s="0" t="n">
        <v>2026</v>
      </c>
      <c r="H34" s="163"/>
      <c r="I34" s="369" t="n">
        <f aca="false">+I33</f>
        <v>4.78994202113842</v>
      </c>
    </row>
    <row r="35" customFormat="false" ht="12.75" hidden="false" customHeight="false" outlineLevel="0" collapsed="false">
      <c r="A35" s="367" t="n">
        <v>37288</v>
      </c>
      <c r="B35" s="364" t="n">
        <v>2.832</v>
      </c>
      <c r="C35" s="162" t="n">
        <f aca="false">C34+$B$3*(B35-C34)+$B$5*(C34^($B$6))*D35+(1-$B$3)*(B35-B34)</f>
        <v>3.09837848870568</v>
      </c>
      <c r="D35" s="368" t="n">
        <v>-0.0306187735224865</v>
      </c>
      <c r="E35" s="368" t="n">
        <v>0.0795165037374889</v>
      </c>
      <c r="F35" s="370" t="n">
        <f aca="false">C35-E35</f>
        <v>3.0188619849682</v>
      </c>
      <c r="G35" s="0" t="n">
        <v>2027</v>
      </c>
      <c r="H35" s="163"/>
      <c r="I35" s="369" t="n">
        <f aca="false">+I34</f>
        <v>4.78994202113842</v>
      </c>
    </row>
    <row r="36" customFormat="false" ht="12.75" hidden="false" customHeight="false" outlineLevel="0" collapsed="false">
      <c r="A36" s="367" t="n">
        <v>37316</v>
      </c>
      <c r="B36" s="364" t="n">
        <v>2.802</v>
      </c>
      <c r="C36" s="162" t="n">
        <f aca="false">C35+$B$3*(B36-C35)+$B$5*(C35^($B$6))*D36+(1-$B$3)*(B36-B35)</f>
        <v>2.97740359038943</v>
      </c>
      <c r="D36" s="368" t="n">
        <v>-0.0251091859398317</v>
      </c>
      <c r="E36" s="368" t="n">
        <v>1.38026367827896</v>
      </c>
      <c r="F36" s="370" t="n">
        <f aca="false">C36-E36</f>
        <v>1.59713991211047</v>
      </c>
      <c r="G36" s="0" t="n">
        <v>2028</v>
      </c>
      <c r="I36" s="369" t="n">
        <f aca="false">+I35</f>
        <v>4.78994202113842</v>
      </c>
    </row>
    <row r="37" customFormat="false" ht="12.75" hidden="false" customHeight="false" outlineLevel="0" collapsed="false">
      <c r="A37" s="367" t="n">
        <v>37347</v>
      </c>
      <c r="B37" s="364" t="n">
        <v>2.742</v>
      </c>
      <c r="C37" s="162" t="n">
        <f aca="false">C36+$B$3*(B37-C36)+$B$5*(C36^($B$6))*D37+(1-$B$3)*(B37-B36)</f>
        <v>2.49732718215243</v>
      </c>
      <c r="D37" s="368" t="n">
        <v>-1.11546010895308</v>
      </c>
      <c r="E37" s="368" t="n">
        <v>0.527836564248154</v>
      </c>
      <c r="F37" s="370" t="n">
        <f aca="false">C37-E37</f>
        <v>1.96949061790427</v>
      </c>
      <c r="G37" s="0" t="n">
        <v>2029</v>
      </c>
      <c r="I37" s="369" t="n">
        <f aca="false">+I36</f>
        <v>4.78994202113842</v>
      </c>
    </row>
    <row r="38" customFormat="false" ht="12.75" hidden="false" customHeight="false" outlineLevel="0" collapsed="false">
      <c r="A38" s="367" t="n">
        <v>37377</v>
      </c>
      <c r="B38" s="364" t="n">
        <v>2.772</v>
      </c>
      <c r="C38" s="162" t="n">
        <f aca="false">C37+$B$3*(B38-C37)+$B$5*(C37^($B$6))*D38+(1-$B$3)*(B38-B37)</f>
        <v>2.63026366058731</v>
      </c>
      <c r="D38" s="368" t="n">
        <v>0.090216109176767</v>
      </c>
      <c r="E38" s="368" t="n">
        <v>0.455214109912934</v>
      </c>
      <c r="F38" s="370" t="n">
        <f aca="false">C38-E38</f>
        <v>2.17504955067438</v>
      </c>
      <c r="G38" s="0" t="n">
        <v>2030</v>
      </c>
      <c r="I38" s="369" t="n">
        <f aca="false">+I37</f>
        <v>4.78994202113842</v>
      </c>
    </row>
    <row r="39" customFormat="false" ht="12.75" hidden="false" customHeight="false" outlineLevel="0" collapsed="false">
      <c r="A39" s="367" t="n">
        <v>37408</v>
      </c>
      <c r="B39" s="364" t="n">
        <v>2.822</v>
      </c>
      <c r="C39" s="162" t="n">
        <f aca="false">C38+$B$3*(B39-C38)+$B$5*(C38^($B$6))*D39+(1-$B$3)*(B39-B38)</f>
        <v>2.56352535446371</v>
      </c>
      <c r="D39" s="368" t="n">
        <v>-0.521433959882278</v>
      </c>
      <c r="E39" s="368" t="n">
        <v>0.38256936159832</v>
      </c>
      <c r="F39" s="370" t="n">
        <f aca="false">C39-E39</f>
        <v>2.18095599286538</v>
      </c>
      <c r="G39" s="0" t="n">
        <v>2031</v>
      </c>
      <c r="I39" s="369" t="n">
        <f aca="false">+I38</f>
        <v>4.78994202113842</v>
      </c>
    </row>
    <row r="40" customFormat="false" ht="12.75" hidden="false" customHeight="false" outlineLevel="0" collapsed="false">
      <c r="A40" s="367" t="n">
        <v>37438</v>
      </c>
      <c r="B40" s="364" t="n">
        <v>2.869</v>
      </c>
      <c r="C40" s="162" t="n">
        <f aca="false">C39+$B$3*(B40-C39)+$B$5*(C39^($B$6))*D40+(1-$B$3)*(B40-B39)</f>
        <v>2.75742872155328</v>
      </c>
      <c r="D40" s="368" t="n">
        <v>0.219507552355718</v>
      </c>
      <c r="E40" s="368" t="n">
        <v>0.590580334300577</v>
      </c>
      <c r="F40" s="370" t="n">
        <f aca="false">C40-E40</f>
        <v>2.1668483872527</v>
      </c>
      <c r="G40" s="0" t="n">
        <v>2032</v>
      </c>
      <c r="I40" s="369" t="n">
        <f aca="false">+I39</f>
        <v>4.78994202113842</v>
      </c>
    </row>
    <row r="41" customFormat="false" ht="12.75" hidden="false" customHeight="false" outlineLevel="0" collapsed="false">
      <c r="A41" s="367" t="n">
        <v>37469</v>
      </c>
      <c r="B41" s="364" t="n">
        <v>2.907</v>
      </c>
      <c r="C41" s="162" t="n">
        <f aca="false">C40+$B$3*(B41-C40)+$B$5*(C40^($B$6))*D41+(1-$B$3)*(B41-B40)</f>
        <v>3.13090136145701</v>
      </c>
      <c r="D41" s="368" t="n">
        <v>0.953664406066796</v>
      </c>
      <c r="E41" s="368" t="n">
        <v>1.62475294210026</v>
      </c>
      <c r="F41" s="370" t="n">
        <f aca="false">C41-E41</f>
        <v>1.50614841935676</v>
      </c>
      <c r="G41" s="0" t="n">
        <v>2033</v>
      </c>
      <c r="I41" s="369" t="n">
        <f aca="false">+I40</f>
        <v>4.78994202113842</v>
      </c>
    </row>
    <row r="42" customFormat="false" ht="12.75" hidden="false" customHeight="false" outlineLevel="0" collapsed="false">
      <c r="A42" s="367" t="n">
        <v>37500</v>
      </c>
      <c r="B42" s="364" t="n">
        <v>2.907</v>
      </c>
      <c r="C42" s="162" t="n">
        <f aca="false">C41+$B$3*(B42-C41)+$B$5*(C41^($B$6))*D42+(1-$B$3)*(B42-B41)</f>
        <v>3.55104332568487</v>
      </c>
      <c r="D42" s="368" t="n">
        <v>1.4561629975526</v>
      </c>
      <c r="E42" s="368" t="n">
        <v>0.836656980720218</v>
      </c>
      <c r="F42" s="370" t="n">
        <f aca="false">C42-E42</f>
        <v>2.71438634496465</v>
      </c>
    </row>
    <row r="43" customFormat="false" ht="12.75" hidden="false" customHeight="false" outlineLevel="0" collapsed="false">
      <c r="A43" s="367" t="n">
        <v>37530</v>
      </c>
      <c r="B43" s="364" t="n">
        <v>2.927</v>
      </c>
      <c r="C43" s="162" t="n">
        <f aca="false">C42+$B$3*(B43-C42)+$B$5*(C42^($B$6))*D43+(1-$B$3)*(B43-B42)</f>
        <v>3.092267476325</v>
      </c>
      <c r="D43" s="368" t="n">
        <v>-0.779584387076185</v>
      </c>
      <c r="E43" s="368" t="n">
        <v>0.531234526509475</v>
      </c>
      <c r="F43" s="370" t="n">
        <f aca="false">C43-E43</f>
        <v>2.56103294981552</v>
      </c>
    </row>
    <row r="44" customFormat="false" ht="12.75" hidden="false" customHeight="false" outlineLevel="0" collapsed="false">
      <c r="A44" s="367" t="n">
        <v>37561</v>
      </c>
      <c r="B44" s="364" t="n">
        <v>3.102</v>
      </c>
      <c r="C44" s="162" t="n">
        <f aca="false">C43+$B$3*(B44-C43)+$B$5*(C43^($B$6))*D44+(1-$B$3)*(B44-B43)</f>
        <v>2.96348805568895</v>
      </c>
      <c r="D44" s="368" t="n">
        <v>-0.755873695157152</v>
      </c>
      <c r="E44" s="368" t="n">
        <v>0.656533530536869</v>
      </c>
      <c r="F44" s="370" t="n">
        <f aca="false">C44-E44</f>
        <v>2.30695452515208</v>
      </c>
    </row>
    <row r="45" customFormat="false" ht="12.75" hidden="false" customHeight="false" outlineLevel="0" collapsed="false">
      <c r="A45" s="367" t="n">
        <v>37591</v>
      </c>
      <c r="B45" s="364" t="n">
        <v>3.302</v>
      </c>
      <c r="C45" s="162" t="n">
        <f aca="false">C44+$B$3*(B45-C44)+$B$5*(C44^($B$6))*D45+(1-$B$3)*(B45-B44)</f>
        <v>3.38834948000935</v>
      </c>
      <c r="D45" s="368" t="n">
        <v>0.556200984121477</v>
      </c>
      <c r="E45" s="368" t="n">
        <v>0.800573285669496</v>
      </c>
      <c r="F45" s="370" t="n">
        <f aca="false">C45-E45</f>
        <v>2.58777619433986</v>
      </c>
    </row>
    <row r="46" customFormat="false" ht="12.75" hidden="false" customHeight="false" outlineLevel="0" collapsed="false">
      <c r="A46" s="367" t="n">
        <v>37622</v>
      </c>
      <c r="B46" s="364" t="n">
        <v>3.402</v>
      </c>
      <c r="C46" s="162" t="n">
        <f aca="false">C45+$B$3*(B46-C45)+$B$5*(C45^($B$6))*D46+(1-$B$3)*(B46-B45)</f>
        <v>3.76148445829129</v>
      </c>
      <c r="D46" s="368" t="n">
        <v>0.857498895732955</v>
      </c>
      <c r="E46" s="368" t="n">
        <v>0.577549976741007</v>
      </c>
      <c r="F46" s="163" t="n">
        <f aca="false">C46-E46</f>
        <v>3.18393448155028</v>
      </c>
    </row>
    <row r="47" customFormat="false" ht="12.75" hidden="false" customHeight="false" outlineLevel="0" collapsed="false">
      <c r="A47" s="367" t="n">
        <v>37653</v>
      </c>
      <c r="B47" s="364" t="n">
        <v>3.307</v>
      </c>
      <c r="C47" s="162" t="n">
        <f aca="false">C46+$B$3*(B47-C46)+$B$5*(C46^($B$6))*D47+(1-$B$3)*(B47-B46)</f>
        <v>3.48268127401106</v>
      </c>
      <c r="D47" s="368" t="n">
        <v>-0.196373707603514</v>
      </c>
      <c r="E47" s="368" t="n">
        <v>-0.274657347633525</v>
      </c>
      <c r="F47" s="163" t="n">
        <f aca="false">C47-E47</f>
        <v>3.75733862164459</v>
      </c>
    </row>
    <row r="48" customFormat="false" ht="12.75" hidden="false" customHeight="false" outlineLevel="0" collapsed="false">
      <c r="A48" s="367" t="n">
        <v>37681</v>
      </c>
      <c r="B48" s="364" t="n">
        <v>3.192</v>
      </c>
      <c r="C48" s="162" t="n">
        <f aca="false">C47+$B$3*(B48-C47)+$B$5*(C47^($B$6))*D48+(1-$B$3)*(B48-B47)</f>
        <v>3.15761680145899</v>
      </c>
      <c r="D48" s="368" t="n">
        <v>-0.43884208960298</v>
      </c>
      <c r="E48" s="368" t="n">
        <v>0.482751568612477</v>
      </c>
      <c r="F48" s="163" t="n">
        <f aca="false">C48-E48</f>
        <v>2.67486523284651</v>
      </c>
    </row>
    <row r="49" customFormat="false" ht="12.75" hidden="false" customHeight="false" outlineLevel="0" collapsed="false">
      <c r="A49" s="367" t="n">
        <v>37712</v>
      </c>
      <c r="B49" s="364" t="n">
        <v>3.042</v>
      </c>
      <c r="C49" s="162" t="n">
        <f aca="false">C48+$B$3*(B49-C48)+$B$5*(C48^($B$6))*D49+(1-$B$3)*(B49-B48)</f>
        <v>3.38417254332643</v>
      </c>
      <c r="D49" s="368" t="n">
        <v>1.08374093211186</v>
      </c>
      <c r="E49" s="368" t="n">
        <v>0.439368382739211</v>
      </c>
      <c r="F49" s="163" t="n">
        <f aca="false">C49-E49</f>
        <v>2.94480416058722</v>
      </c>
    </row>
    <row r="50" customFormat="false" ht="12.75" hidden="false" customHeight="false" outlineLevel="0" collapsed="false">
      <c r="A50" s="367" t="n">
        <v>37742</v>
      </c>
      <c r="B50" s="364" t="n">
        <v>3.055</v>
      </c>
      <c r="C50" s="162" t="n">
        <f aca="false">C49+$B$3*(B50-C49)+$B$5*(C49^($B$6))*D50+(1-$B$3)*(B50-B49)</f>
        <v>3.45378606230157</v>
      </c>
      <c r="D50" s="368" t="n">
        <v>0.46544998508001</v>
      </c>
      <c r="E50" s="368" t="n">
        <v>0.808571039027533</v>
      </c>
      <c r="F50" s="163" t="n">
        <f aca="false">C50-E50</f>
        <v>2.64521502327404</v>
      </c>
    </row>
    <row r="51" customFormat="false" ht="12.75" hidden="false" customHeight="false" outlineLevel="0" collapsed="false">
      <c r="A51" s="367" t="n">
        <v>37773</v>
      </c>
      <c r="B51" s="364" t="n">
        <v>3.086</v>
      </c>
      <c r="C51" s="162" t="n">
        <f aca="false">C50+$B$3*(B51-C50)+$B$5*(C50^($B$6))*D51+(1-$B$3)*(B51-B50)</f>
        <v>2.9747648243366</v>
      </c>
      <c r="D51" s="368" t="n">
        <v>-1.0942915774019</v>
      </c>
      <c r="E51" s="368" t="n">
        <v>0.632202649903598</v>
      </c>
      <c r="F51" s="163" t="n">
        <f aca="false">C51-E51</f>
        <v>2.342562174433</v>
      </c>
    </row>
    <row r="52" customFormat="false" ht="12.75" hidden="false" customHeight="false" outlineLevel="0" collapsed="false">
      <c r="A52" s="367" t="n">
        <v>37803</v>
      </c>
      <c r="B52" s="364" t="n">
        <v>3.112</v>
      </c>
      <c r="C52" s="162" t="n">
        <f aca="false">C51+$B$3*(B52-C51)+$B$5*(C51^($B$6))*D52+(1-$B$3)*(B52-B51)</f>
        <v>2.92330654818195</v>
      </c>
      <c r="D52" s="368" t="n">
        <v>-0.341593787211093</v>
      </c>
      <c r="E52" s="368" t="n">
        <v>0.748087990123163</v>
      </c>
      <c r="F52" s="163" t="n">
        <f aca="false">C52-E52</f>
        <v>2.17521855805879</v>
      </c>
    </row>
    <row r="53" customFormat="false" ht="12.75" hidden="false" customHeight="false" outlineLevel="0" collapsed="false">
      <c r="A53" s="367" t="n">
        <v>37834</v>
      </c>
      <c r="B53" s="364" t="n">
        <v>3.134</v>
      </c>
      <c r="C53" s="162" t="n">
        <f aca="false">C52+$B$3*(B53-C52)+$B$5*(C52^($B$6))*D53+(1-$B$3)*(B53-B52)</f>
        <v>3.15052038292311</v>
      </c>
      <c r="D53" s="368" t="n">
        <v>0.451642889330218</v>
      </c>
      <c r="E53" s="368" t="n">
        <v>0.586745583274406</v>
      </c>
      <c r="F53" s="163" t="n">
        <f aca="false">C53-E53</f>
        <v>2.5637747996487</v>
      </c>
    </row>
    <row r="54" customFormat="false" ht="12.75" hidden="false" customHeight="false" outlineLevel="0" collapsed="false">
      <c r="A54" s="367" t="n">
        <v>37865</v>
      </c>
      <c r="B54" s="364" t="n">
        <v>3.139</v>
      </c>
      <c r="C54" s="162" t="n">
        <f aca="false">C53+$B$3*(B54-C53)+$B$5*(C53^($B$6))*D54+(1-$B$3)*(B54-B53)</f>
        <v>3.06463191805396</v>
      </c>
      <c r="D54" s="368" t="n">
        <v>-0.254317480075016</v>
      </c>
      <c r="E54" s="368" t="n">
        <v>-0.281708772070495</v>
      </c>
      <c r="F54" s="163" t="n">
        <f aca="false">C54-E54</f>
        <v>3.34634069012446</v>
      </c>
    </row>
    <row r="55" customFormat="false" ht="12.75" hidden="false" customHeight="false" outlineLevel="0" collapsed="false">
      <c r="A55" s="367" t="n">
        <v>37895</v>
      </c>
      <c r="B55" s="364" t="n">
        <v>3.149</v>
      </c>
      <c r="C55" s="162" t="n">
        <f aca="false">C54+$B$3*(B55-C54)+$B$5*(C54^($B$6))*D55+(1-$B$3)*(B55-B54)</f>
        <v>2.86410496493536</v>
      </c>
      <c r="D55" s="368" t="n">
        <v>-0.702255033967429</v>
      </c>
      <c r="E55" s="368" t="n">
        <v>-0.0953440311680024</v>
      </c>
      <c r="F55" s="163" t="n">
        <f aca="false">C55-E55</f>
        <v>2.95944899610336</v>
      </c>
    </row>
    <row r="56" customFormat="false" ht="12.75" hidden="false" customHeight="false" outlineLevel="0" collapsed="false">
      <c r="A56" s="367" t="n">
        <v>37926</v>
      </c>
      <c r="B56" s="364" t="n">
        <v>3.316</v>
      </c>
      <c r="C56" s="162" t="n">
        <f aca="false">C55+$B$3*(B56-C55)+$B$5*(C55^($B$6))*D56+(1-$B$3)*(B56-B55)</f>
        <v>3.17968732112683</v>
      </c>
      <c r="D56" s="368" t="n">
        <v>0.187420175630665</v>
      </c>
      <c r="E56" s="368" t="n">
        <v>-0.112038983393902</v>
      </c>
      <c r="F56" s="163" t="n">
        <f aca="false">C56-E56</f>
        <v>3.29172630452074</v>
      </c>
    </row>
    <row r="57" customFormat="false" ht="12.75" hidden="false" customHeight="false" outlineLevel="0" collapsed="false">
      <c r="A57" s="367" t="n">
        <v>37956</v>
      </c>
      <c r="B57" s="364" t="n">
        <v>3.483</v>
      </c>
      <c r="C57" s="162" t="n">
        <f aca="false">C56+$B$3*(B57-C56)+$B$5*(C56^($B$6))*D57+(1-$B$3)*(B57-B56)</f>
        <v>3.57168567981469</v>
      </c>
      <c r="D57" s="368" t="n">
        <v>0.53937548844142</v>
      </c>
      <c r="E57" s="368" t="n">
        <v>0.483717257377505</v>
      </c>
      <c r="F57" s="163" t="n">
        <f aca="false">C57-E57</f>
        <v>3.08796842243719</v>
      </c>
    </row>
    <row r="58" customFormat="false" ht="12.75" hidden="false" customHeight="false" outlineLevel="0" collapsed="false">
      <c r="A58" s="367" t="n">
        <v>37987</v>
      </c>
      <c r="B58" s="364" t="n">
        <v>3.538</v>
      </c>
      <c r="C58" s="162" t="n">
        <f aca="false">C57+$B$3*(B58-C57)+$B$5*(C57^($B$6))*D58+(1-$B$3)*(B58-B57)</f>
        <v>3.29354911684295</v>
      </c>
      <c r="D58" s="368" t="n">
        <v>-0.8511883298971</v>
      </c>
      <c r="E58" s="368" t="n">
        <v>0.39561992700035</v>
      </c>
      <c r="F58" s="163" t="n">
        <f aca="false">C58-E58</f>
        <v>2.8979291898426</v>
      </c>
    </row>
    <row r="59" customFormat="false" ht="12.75" hidden="false" customHeight="false" outlineLevel="0" collapsed="false">
      <c r="A59" s="367" t="n">
        <v>38018</v>
      </c>
      <c r="B59" s="364" t="n">
        <v>3.424</v>
      </c>
      <c r="C59" s="162" t="n">
        <f aca="false">C58+$B$3*(B59-C58)+$B$5*(C58^($B$6))*D59+(1-$B$3)*(B59-B58)</f>
        <v>3.22880839443989</v>
      </c>
      <c r="D59" s="368" t="n">
        <v>-0.0769123306765142</v>
      </c>
      <c r="E59" s="368" t="n">
        <v>0.22258610150382</v>
      </c>
      <c r="F59" s="163" t="n">
        <f aca="false">C59-E59</f>
        <v>3.00622229293607</v>
      </c>
    </row>
    <row r="60" customFormat="false" ht="12.75" hidden="false" customHeight="false" outlineLevel="0" collapsed="false">
      <c r="A60" s="367" t="n">
        <v>38047</v>
      </c>
      <c r="B60" s="364" t="n">
        <v>3.292</v>
      </c>
      <c r="C60" s="162" t="n">
        <f aca="false">C59+$B$3*(B60-C59)+$B$5*(C59^($B$6))*D60+(1-$B$3)*(B60-B59)</f>
        <v>3.02306204317662</v>
      </c>
      <c r="D60" s="368" t="n">
        <v>-0.393240422446154</v>
      </c>
      <c r="E60" s="368" t="n">
        <v>0.152156879076611</v>
      </c>
      <c r="F60" s="163" t="n">
        <f aca="false">C60-E60</f>
        <v>2.87090516410001</v>
      </c>
    </row>
    <row r="61" customFormat="false" ht="12.75" hidden="false" customHeight="false" outlineLevel="0" collapsed="false">
      <c r="A61" s="367" t="n">
        <v>38078</v>
      </c>
      <c r="B61" s="364" t="n">
        <v>3.122</v>
      </c>
      <c r="C61" s="162" t="n">
        <f aca="false">C60+$B$3*(B61-C60)+$B$5*(C60^($B$6))*D61+(1-$B$3)*(B61-B60)</f>
        <v>3.06186077930923</v>
      </c>
      <c r="D61" s="368" t="n">
        <v>0.379679597621949</v>
      </c>
      <c r="E61" s="368" t="n">
        <v>0.274239075796707</v>
      </c>
      <c r="F61" s="163" t="n">
        <f aca="false">C61-E61</f>
        <v>2.78762170351252</v>
      </c>
    </row>
    <row r="62" customFormat="false" ht="12.75" hidden="false" customHeight="false" outlineLevel="0" collapsed="false">
      <c r="A62" s="367" t="n">
        <v>38108</v>
      </c>
      <c r="B62" s="364" t="n">
        <v>3.122</v>
      </c>
      <c r="C62" s="162" t="n">
        <f aca="false">C61+$B$3*(B62-C61)+$B$5*(C61^($B$6))*D62+(1-$B$3)*(B62-B61)</f>
        <v>3.49796424096331</v>
      </c>
      <c r="D62" s="368" t="n">
        <v>1.25565075876086</v>
      </c>
      <c r="E62" s="368" t="n">
        <v>0.743619719282721</v>
      </c>
      <c r="F62" s="163" t="n">
        <f aca="false">C62-E62</f>
        <v>2.75434452168059</v>
      </c>
    </row>
    <row r="63" customFormat="false" ht="12.75" hidden="false" customHeight="false" outlineLevel="0" collapsed="false">
      <c r="A63" s="367" t="n">
        <v>38139</v>
      </c>
      <c r="B63" s="364" t="n">
        <v>3.154</v>
      </c>
      <c r="C63" s="162" t="n">
        <f aca="false">C62+$B$3*(B63-C62)+$B$5*(C62^($B$6))*D63+(1-$B$3)*(B63-B62)</f>
        <v>3.1132119116043</v>
      </c>
      <c r="D63" s="368" t="n">
        <v>-0.84480085384406</v>
      </c>
      <c r="E63" s="368" t="n">
        <v>0.659056092573193</v>
      </c>
      <c r="F63" s="163" t="n">
        <f aca="false">C63-E63</f>
        <v>2.4541558190311</v>
      </c>
    </row>
    <row r="64" customFormat="false" ht="12.75" hidden="false" customHeight="false" outlineLevel="0" collapsed="false">
      <c r="A64" s="367" t="n">
        <v>38169</v>
      </c>
      <c r="B64" s="364" t="n">
        <v>3.201</v>
      </c>
      <c r="C64" s="162" t="n">
        <f aca="false">C63+$B$3*(B64-C63)+$B$5*(C63^($B$6))*D64+(1-$B$3)*(B64-B63)</f>
        <v>3.57961322937176</v>
      </c>
      <c r="D64" s="368" t="n">
        <v>1.21332488219447</v>
      </c>
      <c r="E64" s="368" t="n">
        <v>0.120375915181444</v>
      </c>
      <c r="F64" s="163" t="n">
        <f aca="false">C64-E64</f>
        <v>3.45923731419031</v>
      </c>
    </row>
    <row r="65" customFormat="false" ht="12.75" hidden="false" customHeight="false" outlineLevel="0" collapsed="false">
      <c r="A65" s="367" t="n">
        <v>38200</v>
      </c>
      <c r="B65" s="364" t="n">
        <v>3.233</v>
      </c>
      <c r="C65" s="162" t="n">
        <f aca="false">C64+$B$3*(B65-C64)+$B$5*(C64^($B$6))*D65+(1-$B$3)*(B65-B64)</f>
        <v>3.38025284621144</v>
      </c>
      <c r="D65" s="368" t="n">
        <v>-0.317099951123282</v>
      </c>
      <c r="E65" s="368" t="n">
        <v>0.29334347896423</v>
      </c>
      <c r="F65" s="163" t="n">
        <f aca="false">C65-E65</f>
        <v>3.08690936724721</v>
      </c>
    </row>
    <row r="66" customFormat="false" ht="12.75" hidden="false" customHeight="false" outlineLevel="0" collapsed="false">
      <c r="A66" s="367" t="n">
        <v>38231</v>
      </c>
      <c r="B66" s="364" t="n">
        <v>3.244</v>
      </c>
      <c r="C66" s="162" t="n">
        <f aca="false">C65+$B$3*(B66-C65)+$B$5*(C65^($B$6))*D66+(1-$B$3)*(B66-B65)</f>
        <v>3.34824361552975</v>
      </c>
      <c r="D66" s="368" t="n">
        <v>0.00755502926023512</v>
      </c>
      <c r="E66" s="368" t="n">
        <v>1.41067713315244</v>
      </c>
      <c r="F66" s="163" t="n">
        <f aca="false">C66-E66</f>
        <v>1.93756648237732</v>
      </c>
    </row>
    <row r="67" customFormat="false" ht="12.75" hidden="false" customHeight="false" outlineLevel="0" collapsed="false">
      <c r="A67" s="367" t="n">
        <v>38261</v>
      </c>
      <c r="B67" s="364" t="n">
        <v>3.254</v>
      </c>
      <c r="C67" s="162" t="n">
        <f aca="false">C66+$B$3*(B67-C66)+$B$5*(C66^($B$6))*D67+(1-$B$3)*(B67-B66)</f>
        <v>4.07157556863798</v>
      </c>
      <c r="D67" s="368" t="n">
        <v>2.14472406708734</v>
      </c>
      <c r="E67" s="368" t="n">
        <v>0.211526710476938</v>
      </c>
      <c r="F67" s="163" t="n">
        <f aca="false">C67-E67</f>
        <v>3.86004885816104</v>
      </c>
    </row>
    <row r="68" customFormat="false" ht="12.75" hidden="false" customHeight="false" outlineLevel="0" collapsed="false">
      <c r="A68" s="367" t="n">
        <v>38292</v>
      </c>
      <c r="B68" s="364" t="n">
        <v>3.411</v>
      </c>
      <c r="C68" s="162" t="n">
        <f aca="false">C67+$B$3*(B68-C67)+$B$5*(C67^($B$6))*D68+(1-$B$3)*(B68-B67)</f>
        <v>4.13740473515446</v>
      </c>
      <c r="D68" s="368" t="n">
        <v>0.423276060011723</v>
      </c>
      <c r="E68" s="368" t="n">
        <v>0.777690965128824</v>
      </c>
      <c r="F68" s="163" t="n">
        <f aca="false">C68-E68</f>
        <v>3.35971377002564</v>
      </c>
    </row>
    <row r="69" customFormat="false" ht="12.75" hidden="false" customHeight="false" outlineLevel="0" collapsed="false">
      <c r="A69" s="367" t="n">
        <v>38322</v>
      </c>
      <c r="B69" s="364" t="n">
        <v>3.588</v>
      </c>
      <c r="C69" s="162" t="n">
        <f aca="false">C68+$B$3*(B69-C68)+$B$5*(C68^($B$6))*D69+(1-$B$3)*(B69-B68)</f>
        <v>4.23627624460125</v>
      </c>
      <c r="D69" s="368" t="n">
        <v>0.380511713619354</v>
      </c>
      <c r="E69" s="368" t="n">
        <v>0.991196179460206</v>
      </c>
      <c r="F69" s="163" t="n">
        <f aca="false">C69-E69</f>
        <v>3.24508006514104</v>
      </c>
    </row>
    <row r="70" customFormat="false" ht="12.75" hidden="false" customHeight="false" outlineLevel="0" collapsed="false">
      <c r="A70" s="367" t="n">
        <v>38353</v>
      </c>
      <c r="B70" s="364" t="n">
        <v>3.623</v>
      </c>
      <c r="C70" s="162" t="n">
        <f aca="false">C69+$B$3*(B70-C69)+$B$5*(C69^($B$6))*D70+(1-$B$3)*(B70-B69)</f>
        <v>3.96407689704183</v>
      </c>
      <c r="D70" s="368" t="n">
        <v>-0.271654321703035</v>
      </c>
      <c r="E70" s="368" t="n">
        <v>0.146266607714152</v>
      </c>
      <c r="F70" s="163" t="n">
        <f aca="false">C70-E70</f>
        <v>3.81781028932768</v>
      </c>
    </row>
    <row r="71" customFormat="false" ht="12.75" hidden="false" customHeight="false" outlineLevel="0" collapsed="false">
      <c r="A71" s="367" t="n">
        <v>38384</v>
      </c>
      <c r="B71" s="364" t="n">
        <v>3.509</v>
      </c>
      <c r="C71" s="162" t="n">
        <f aca="false">C70+$B$3*(B71-C70)+$B$5*(C70^($B$6))*D71+(1-$B$3)*(B71-B70)</f>
        <v>3.42119961238514</v>
      </c>
      <c r="D71" s="368" t="n">
        <v>-0.854221929752461</v>
      </c>
      <c r="E71" s="368" t="n">
        <v>0.536771140771817</v>
      </c>
      <c r="F71" s="163" t="n">
        <f aca="false">C71-E71</f>
        <v>2.88442847161333</v>
      </c>
    </row>
    <row r="72" customFormat="false" ht="12.75" hidden="false" customHeight="false" outlineLevel="0" collapsed="false">
      <c r="A72" s="367" t="n">
        <v>38412</v>
      </c>
      <c r="B72" s="364" t="n">
        <v>3.377</v>
      </c>
      <c r="C72" s="162" t="n">
        <f aca="false">C71+$B$3*(B72-C71)+$B$5*(C71^($B$6))*D72+(1-$B$3)*(B72-B71)</f>
        <v>3.19294700003012</v>
      </c>
      <c r="D72" s="368" t="n">
        <v>-0.351334838441183</v>
      </c>
      <c r="E72" s="368" t="n">
        <v>1.02406350406961</v>
      </c>
      <c r="F72" s="163" t="n">
        <f aca="false">C72-E72</f>
        <v>2.16888349596051</v>
      </c>
    </row>
    <row r="73" customFormat="false" ht="12.75" hidden="false" customHeight="false" outlineLevel="0" collapsed="false">
      <c r="A73" s="367" t="n">
        <v>38443</v>
      </c>
      <c r="B73" s="364" t="n">
        <v>3.207</v>
      </c>
      <c r="C73" s="162" t="n">
        <f aca="false">C72+$B$3*(B73-C72)+$B$5*(C72^($B$6))*D73+(1-$B$3)*(B73-B72)</f>
        <v>3.53754456402809</v>
      </c>
      <c r="D73" s="368" t="n">
        <v>1.34766108669692</v>
      </c>
      <c r="E73" s="368" t="n">
        <v>0.409961599793747</v>
      </c>
      <c r="F73" s="163" t="n">
        <f aca="false">C73-E73</f>
        <v>3.12758296423434</v>
      </c>
    </row>
    <row r="74" customFormat="false" ht="12.75" hidden="false" customHeight="false" outlineLevel="0" collapsed="false">
      <c r="A74" s="367" t="n">
        <v>38473</v>
      </c>
      <c r="B74" s="364" t="n">
        <v>3.207</v>
      </c>
      <c r="C74" s="162" t="n">
        <f aca="false">C73+$B$3*(B74-C73)+$B$5*(C73^($B$6))*D74+(1-$B$3)*(B74-B73)</f>
        <v>3.39372945056174</v>
      </c>
      <c r="D74" s="368" t="n">
        <v>-0.115699658264181</v>
      </c>
      <c r="E74" s="368" t="n">
        <v>0.260386915982194</v>
      </c>
      <c r="F74" s="163" t="n">
        <f aca="false">C74-E74</f>
        <v>3.13334253457955</v>
      </c>
    </row>
    <row r="75" customFormat="false" ht="12.75" hidden="false" customHeight="false" outlineLevel="0" collapsed="false">
      <c r="A75" s="367" t="n">
        <v>38504</v>
      </c>
      <c r="B75" s="364" t="n">
        <v>3.239</v>
      </c>
      <c r="C75" s="162" t="n">
        <f aca="false">C74+$B$3*(B75-C74)+$B$5*(C74^($B$6))*D75+(1-$B$3)*(B75-B74)</f>
        <v>3.38972708008421</v>
      </c>
      <c r="D75" s="368" t="n">
        <v>0.0625215473255097</v>
      </c>
      <c r="E75" s="368" t="n">
        <v>0.30427423134472</v>
      </c>
      <c r="F75" s="163" t="n">
        <f aca="false">C75-E75</f>
        <v>3.08545284873949</v>
      </c>
    </row>
    <row r="76" customFormat="false" ht="12.75" hidden="false" customHeight="false" outlineLevel="0" collapsed="false">
      <c r="A76" s="367" t="n">
        <v>38534</v>
      </c>
      <c r="B76" s="364" t="n">
        <v>3.286</v>
      </c>
      <c r="C76" s="162" t="n">
        <f aca="false">C75+$B$3*(B76-C75)+$B$5*(C75^($B$6))*D76+(1-$B$3)*(B76-B75)</f>
        <v>3.25096547626996</v>
      </c>
      <c r="D76" s="368" t="n">
        <v>-0.397458647384587</v>
      </c>
      <c r="E76" s="368" t="n">
        <v>0.365064674798038</v>
      </c>
      <c r="F76" s="163" t="n">
        <f aca="false">C76-E76</f>
        <v>2.88590080147192</v>
      </c>
    </row>
    <row r="77" customFormat="false" ht="12.75" hidden="false" customHeight="false" outlineLevel="0" collapsed="false">
      <c r="A77" s="367" t="n">
        <v>38565</v>
      </c>
      <c r="B77" s="364" t="n">
        <v>3.318</v>
      </c>
      <c r="C77" s="162" t="n">
        <f aca="false">C76+$B$3*(B77-C76)+$B$5*(C76^($B$6))*D77+(1-$B$3)*(B77-B76)</f>
        <v>3.86415033893831</v>
      </c>
      <c r="D77" s="368" t="n">
        <v>1.66479970416408</v>
      </c>
      <c r="E77" s="368" t="n">
        <v>0.803883111295659</v>
      </c>
      <c r="F77" s="163" t="n">
        <f aca="false">C77-E77</f>
        <v>3.06026722764265</v>
      </c>
    </row>
    <row r="78" customFormat="false" ht="12.75" hidden="false" customHeight="false" outlineLevel="0" collapsed="false">
      <c r="A78" s="367" t="n">
        <v>38596</v>
      </c>
      <c r="B78" s="364" t="n">
        <v>3.329</v>
      </c>
      <c r="C78" s="162" t="n">
        <f aca="false">C77+$B$3*(B78-C77)+$B$5*(C77^($B$6))*D78+(1-$B$3)*(B78-B77)</f>
        <v>3.90736392685485</v>
      </c>
      <c r="D78" s="368" t="n">
        <v>0.539557783670081</v>
      </c>
      <c r="E78" s="368" t="n">
        <v>0.432127397645839</v>
      </c>
      <c r="F78" s="163" t="n">
        <f aca="false">C78-E78</f>
        <v>3.47523652920902</v>
      </c>
    </row>
    <row r="79" customFormat="false" ht="12.75" hidden="false" customHeight="false" outlineLevel="0" collapsed="false">
      <c r="A79" s="367" t="n">
        <v>38626</v>
      </c>
      <c r="B79" s="364" t="n">
        <v>3.339</v>
      </c>
      <c r="C79" s="162" t="n">
        <f aca="false">C78+$B$3*(B79-C78)+$B$5*(C78^($B$6))*D79+(1-$B$3)*(B79-B78)</f>
        <v>3.31261450988818</v>
      </c>
      <c r="D79" s="368" t="n">
        <v>-1.1328169339445</v>
      </c>
      <c r="E79" s="368" t="n">
        <v>-0.0701145426410964</v>
      </c>
      <c r="F79" s="163" t="n">
        <f aca="false">C79-E79</f>
        <v>3.38272905252927</v>
      </c>
    </row>
    <row r="80" customFormat="false" ht="12.75" hidden="false" customHeight="false" outlineLevel="0" collapsed="false">
      <c r="A80" s="367" t="n">
        <v>38657</v>
      </c>
      <c r="B80" s="364" t="n">
        <v>3.496</v>
      </c>
      <c r="C80" s="162" t="n">
        <f aca="false">C79+$B$3*(B80-C79)+$B$5*(C79^($B$6))*D80+(1-$B$3)*(B80-B79)</f>
        <v>3.33179388740112</v>
      </c>
      <c r="D80" s="368" t="n">
        <v>-0.42219605897145</v>
      </c>
      <c r="E80" s="368" t="n">
        <v>0.336292301250532</v>
      </c>
      <c r="F80" s="163" t="n">
        <f aca="false">C80-E80</f>
        <v>2.99550158615058</v>
      </c>
    </row>
    <row r="81" customFormat="false" ht="12.75" hidden="false" customHeight="false" outlineLevel="0" collapsed="false">
      <c r="A81" s="367" t="n">
        <v>38687</v>
      </c>
      <c r="B81" s="364" t="n">
        <v>3.673</v>
      </c>
      <c r="C81" s="162" t="n">
        <f aca="false">C80+$B$3*(B81-C80)+$B$5*(C80^($B$6))*D81+(1-$B$3)*(B81-B80)</f>
        <v>3.57165415256978</v>
      </c>
      <c r="D81" s="368" t="n">
        <v>0.0344751918178176</v>
      </c>
      <c r="E81" s="368" t="n">
        <v>1.09521173197971</v>
      </c>
      <c r="F81" s="163" t="n">
        <f aca="false">C81-E81</f>
        <v>2.47644242059006</v>
      </c>
    </row>
    <row r="82" customFormat="false" ht="12.75" hidden="false" customHeight="false" outlineLevel="0" collapsed="false">
      <c r="A82" s="367" t="n">
        <v>38718</v>
      </c>
      <c r="B82" s="364" t="n">
        <v>3.7105</v>
      </c>
      <c r="C82" s="162" t="n">
        <f aca="false">C81+$B$3*(B82-C81)+$B$5*(C81^($B$6))*D82+(1-$B$3)*(B82-B81)</f>
        <v>3.62656392440294</v>
      </c>
      <c r="D82" s="368" t="n">
        <v>-0.0390095102008175</v>
      </c>
      <c r="E82" s="368" t="n">
        <v>0.351353631031361</v>
      </c>
      <c r="F82" s="163" t="n">
        <f aca="false">C82-E82</f>
        <v>3.27521029337158</v>
      </c>
    </row>
    <row r="83" customFormat="false" ht="12.75" hidden="false" customHeight="false" outlineLevel="0" collapsed="false">
      <c r="A83" s="367" t="n">
        <v>38749</v>
      </c>
      <c r="B83" s="364" t="n">
        <v>3.5965</v>
      </c>
      <c r="C83" s="162" t="n">
        <f aca="false">C82+$B$3*(B83-C82)+$B$5*(C82^($B$6))*D83+(1-$B$3)*(B83-B82)</f>
        <v>3.94160448697356</v>
      </c>
      <c r="D83" s="368" t="n">
        <v>1.11384750855245</v>
      </c>
      <c r="E83" s="368" t="n">
        <v>0.471792789926735</v>
      </c>
      <c r="F83" s="163" t="n">
        <f aca="false">C83-E83</f>
        <v>3.46981169704683</v>
      </c>
    </row>
    <row r="84" customFormat="false" ht="12.75" hidden="false" customHeight="false" outlineLevel="0" collapsed="false">
      <c r="A84" s="367" t="n">
        <v>38777</v>
      </c>
      <c r="B84" s="364" t="n">
        <v>3.4645</v>
      </c>
      <c r="C84" s="162" t="n">
        <f aca="false">C83+$B$3*(B84-C83)+$B$5*(C83^($B$6))*D84+(1-$B$3)*(B84-B83)</f>
        <v>3.04816603697658</v>
      </c>
      <c r="D84" s="368" t="n">
        <v>-1.73496360969317</v>
      </c>
      <c r="E84" s="368" t="n">
        <v>0.34629311325872</v>
      </c>
      <c r="F84" s="163" t="n">
        <f aca="false">C84-E84</f>
        <v>2.70187292371786</v>
      </c>
    </row>
    <row r="85" customFormat="false" ht="12.75" hidden="false" customHeight="false" outlineLevel="0" collapsed="false">
      <c r="A85" s="367" t="n">
        <v>38808</v>
      </c>
      <c r="B85" s="364" t="n">
        <v>3.2945</v>
      </c>
      <c r="C85" s="162" t="n">
        <f aca="false">C84+$B$3*(B85-C84)+$B$5*(C84^($B$6))*D85+(1-$B$3)*(B85-B84)</f>
        <v>2.42438447514839</v>
      </c>
      <c r="D85" s="368" t="n">
        <v>-1.75703426756525</v>
      </c>
      <c r="E85" s="368" t="n">
        <v>0.633622449988886</v>
      </c>
      <c r="F85" s="163" t="n">
        <f aca="false">C85-E85</f>
        <v>1.79076202515951</v>
      </c>
    </row>
    <row r="86" customFormat="false" ht="12.75" hidden="false" customHeight="false" outlineLevel="0" collapsed="false">
      <c r="A86" s="367" t="n">
        <v>38838</v>
      </c>
      <c r="B86" s="364" t="n">
        <v>3.2945</v>
      </c>
      <c r="C86" s="162" t="n">
        <f aca="false">C85+$B$3*(B86-C85)+$B$5*(C85^($B$6))*D86+(1-$B$3)*(B86-B85)</f>
        <v>2.76484321998909</v>
      </c>
      <c r="D86" s="368" t="n">
        <v>0.239059446649866</v>
      </c>
      <c r="E86" s="368" t="n">
        <v>-0.0489465037933053</v>
      </c>
      <c r="F86" s="163" t="n">
        <f aca="false">C86-E86</f>
        <v>2.81378972378239</v>
      </c>
    </row>
    <row r="87" customFormat="false" ht="12.75" hidden="false" customHeight="false" outlineLevel="0" collapsed="false">
      <c r="A87" s="367" t="n">
        <v>38869</v>
      </c>
      <c r="B87" s="364" t="n">
        <v>3.3265</v>
      </c>
      <c r="C87" s="162" t="n">
        <f aca="false">C86+$B$3*(B87-C86)+$B$5*(C86^($B$6))*D87+(1-$B$3)*(B87-B86)</f>
        <v>2.88889379341737</v>
      </c>
      <c r="D87" s="368" t="n">
        <v>-0.2283523645894</v>
      </c>
      <c r="E87" s="368" t="n">
        <v>0.442224668434125</v>
      </c>
      <c r="F87" s="163" t="n">
        <f aca="false">C87-E87</f>
        <v>2.44666912498324</v>
      </c>
    </row>
    <row r="88" customFormat="false" ht="12.75" hidden="false" customHeight="false" outlineLevel="0" collapsed="false">
      <c r="A88" s="367" t="n">
        <v>38899</v>
      </c>
      <c r="B88" s="364" t="n">
        <v>3.3735</v>
      </c>
      <c r="C88" s="162" t="n">
        <f aca="false">C87+$B$3*(B88-C87)+$B$5*(C87^($B$6))*D88+(1-$B$3)*(B88-B87)</f>
        <v>2.85552720928377</v>
      </c>
      <c r="D88" s="368" t="n">
        <v>-0.668934563298308</v>
      </c>
      <c r="E88" s="368" t="n">
        <v>0.495481378328187</v>
      </c>
      <c r="F88" s="163" t="n">
        <f aca="false">C88-E88</f>
        <v>2.36004583095558</v>
      </c>
    </row>
    <row r="89" customFormat="false" ht="12.75" hidden="false" customHeight="false" outlineLevel="0" collapsed="false">
      <c r="A89" s="367" t="n">
        <v>38930</v>
      </c>
      <c r="B89" s="364" t="n">
        <v>3.4055</v>
      </c>
      <c r="C89" s="162" t="n">
        <f aca="false">C88+$B$3*(B89-C88)+$B$5*(C88^($B$6))*D89+(1-$B$3)*(B89-B88)</f>
        <v>2.97667350591259</v>
      </c>
      <c r="D89" s="368" t="n">
        <v>-0.222461637302185</v>
      </c>
      <c r="E89" s="368" t="n">
        <v>0.43182899701235</v>
      </c>
      <c r="F89" s="163" t="n">
        <f aca="false">C89-E89</f>
        <v>2.54484450890024</v>
      </c>
    </row>
    <row r="90" customFormat="false" ht="12.75" hidden="false" customHeight="false" outlineLevel="0" collapsed="false">
      <c r="A90" s="367" t="n">
        <v>38961</v>
      </c>
      <c r="B90" s="364" t="n">
        <v>3.4165</v>
      </c>
      <c r="C90" s="162" t="n">
        <f aca="false">C89+$B$3*(B90-C89)+$B$5*(C89^($B$6))*D90+(1-$B$3)*(B90-B89)</f>
        <v>3.21648077775407</v>
      </c>
      <c r="D90" s="368" t="n">
        <v>0.292461242828813</v>
      </c>
      <c r="E90" s="368" t="n">
        <v>0.385005438564758</v>
      </c>
      <c r="F90" s="163" t="n">
        <f aca="false">C90-E90</f>
        <v>2.83147533918931</v>
      </c>
    </row>
    <row r="91" customFormat="false" ht="12.75" hidden="false" customHeight="false" outlineLevel="0" collapsed="false">
      <c r="A91" s="367" t="n">
        <v>38991</v>
      </c>
      <c r="B91" s="364" t="n">
        <v>3.4265</v>
      </c>
      <c r="C91" s="162" t="n">
        <f aca="false">C90+$B$3*(B91-C90)+$B$5*(C90^($B$6))*D91+(1-$B$3)*(B91-B90)</f>
        <v>3.57606273596104</v>
      </c>
      <c r="D91" s="368" t="n">
        <v>0.843934141115591</v>
      </c>
      <c r="E91" s="368" t="n">
        <v>1.86003765940888</v>
      </c>
      <c r="F91" s="163" t="n">
        <f aca="false">C91-E91</f>
        <v>1.71602507655216</v>
      </c>
    </row>
    <row r="92" customFormat="false" ht="12.75" hidden="false" customHeight="false" outlineLevel="0" collapsed="false">
      <c r="A92" s="367" t="n">
        <v>39022</v>
      </c>
      <c r="B92" s="364" t="n">
        <v>3.5835</v>
      </c>
      <c r="C92" s="162" t="n">
        <f aca="false">C91+$B$3*(B92-C91)+$B$5*(C91^($B$6))*D92+(1-$B$3)*(B92-B91)</f>
        <v>3.83199548891471</v>
      </c>
      <c r="D92" s="368" t="n">
        <v>0.404390628861378</v>
      </c>
      <c r="E92" s="368" t="n">
        <v>1.16665030503616</v>
      </c>
      <c r="F92" s="163" t="n">
        <f aca="false">C92-E92</f>
        <v>2.66534518387855</v>
      </c>
    </row>
    <row r="93" customFormat="false" ht="12.75" hidden="false" customHeight="false" outlineLevel="0" collapsed="false">
      <c r="A93" s="367" t="n">
        <v>39052</v>
      </c>
      <c r="B93" s="364" t="n">
        <v>3.7605</v>
      </c>
      <c r="C93" s="162" t="n">
        <f aca="false">C92+$B$3*(B93-C92)+$B$5*(C92^($B$6))*D93+(1-$B$3)*(B93-B92)</f>
        <v>3.80485371140803</v>
      </c>
      <c r="D93" s="368" t="n">
        <v>-0.341749108973849</v>
      </c>
      <c r="E93" s="368" t="n">
        <v>0.0638641554830004</v>
      </c>
      <c r="F93" s="163" t="n">
        <f aca="false">C93-E93</f>
        <v>3.74098955592503</v>
      </c>
    </row>
    <row r="94" customFormat="false" ht="12.75" hidden="false" customHeight="false" outlineLevel="0" collapsed="false">
      <c r="A94" s="367" t="n">
        <v>39083</v>
      </c>
      <c r="B94" s="364" t="n">
        <v>3.8005</v>
      </c>
      <c r="C94" s="162" t="n">
        <f aca="false">C93+$B$3*(B94-C93)+$B$5*(C93^($B$6))*D94+(1-$B$3)*(B94-B93)</f>
        <v>3.33259358600063</v>
      </c>
      <c r="D94" s="368" t="n">
        <v>-1.3450911196608</v>
      </c>
      <c r="E94" s="368" t="n">
        <v>0.887457658833739</v>
      </c>
      <c r="F94" s="163" t="n">
        <f aca="false">C94-E94</f>
        <v>2.44513592716689</v>
      </c>
    </row>
    <row r="95" customFormat="false" ht="12.75" hidden="false" customHeight="false" outlineLevel="0" collapsed="false">
      <c r="A95" s="367" t="n">
        <v>39114</v>
      </c>
      <c r="B95" s="364" t="n">
        <v>3.6865</v>
      </c>
      <c r="C95" s="162" t="n">
        <f aca="false">C94+$B$3*(B95-C94)+$B$5*(C94^($B$6))*D95+(1-$B$3)*(B95-B94)</f>
        <v>3.77012308946291</v>
      </c>
      <c r="D95" s="368" t="n">
        <v>1.1719061068715</v>
      </c>
      <c r="E95" s="368" t="n">
        <v>1.05477670432712</v>
      </c>
      <c r="F95" s="163" t="n">
        <f aca="false">C95-E95</f>
        <v>2.71534638513579</v>
      </c>
    </row>
    <row r="96" customFormat="false" ht="12.75" hidden="false" customHeight="false" outlineLevel="0" collapsed="false">
      <c r="A96" s="367" t="n">
        <v>39142</v>
      </c>
      <c r="B96" s="364" t="n">
        <v>3.5545</v>
      </c>
      <c r="C96" s="162" t="n">
        <f aca="false">C95+$B$3*(B96-C95)+$B$5*(C95^($B$6))*D96+(1-$B$3)*(B96-B95)</f>
        <v>3.07624277972989</v>
      </c>
      <c r="D96" s="368" t="n">
        <v>-1.45277616152682</v>
      </c>
      <c r="E96" s="368" t="n">
        <v>0.515807534903648</v>
      </c>
      <c r="F96" s="163" t="n">
        <f aca="false">C96-E96</f>
        <v>2.56043524482624</v>
      </c>
    </row>
    <row r="97" customFormat="false" ht="12.75" hidden="false" customHeight="false" outlineLevel="0" collapsed="false">
      <c r="A97" s="367" t="n">
        <v>39173</v>
      </c>
      <c r="B97" s="364" t="n">
        <v>3.3845</v>
      </c>
      <c r="C97" s="162" t="n">
        <f aca="false">C96+$B$3*(B97-C96)+$B$5*(C96^($B$6))*D97+(1-$B$3)*(B97-B96)</f>
        <v>3.56043824089119</v>
      </c>
      <c r="D97" s="368" t="n">
        <v>1.51820857597416</v>
      </c>
      <c r="E97" s="368" t="n">
        <v>0.562453890638441</v>
      </c>
      <c r="F97" s="163" t="n">
        <f aca="false">C97-E97</f>
        <v>2.99798435025275</v>
      </c>
    </row>
    <row r="98" customFormat="false" ht="12.75" hidden="false" customHeight="false" outlineLevel="0" collapsed="false">
      <c r="A98" s="367" t="n">
        <v>39203</v>
      </c>
      <c r="B98" s="364" t="n">
        <v>3.3845</v>
      </c>
      <c r="C98" s="162" t="n">
        <f aca="false">C97+$B$3*(B98-C97)+$B$5*(C97^($B$6))*D98+(1-$B$3)*(B98-B97)</f>
        <v>3.29945280640883</v>
      </c>
      <c r="D98" s="368" t="n">
        <v>-0.575835128919947</v>
      </c>
      <c r="E98" s="368" t="n">
        <v>0.896795138158557</v>
      </c>
      <c r="F98" s="163" t="n">
        <f aca="false">C98-E98</f>
        <v>2.40265766825027</v>
      </c>
    </row>
    <row r="99" customFormat="false" ht="12.75" hidden="false" customHeight="false" outlineLevel="0" collapsed="false">
      <c r="A99" s="367" t="n">
        <v>39234</v>
      </c>
      <c r="B99" s="364" t="n">
        <v>3.4165</v>
      </c>
      <c r="C99" s="162" t="n">
        <f aca="false">C98+$B$3*(B99-C98)+$B$5*(C98^($B$6))*D99+(1-$B$3)*(B99-B98)</f>
        <v>3.97876106579903</v>
      </c>
      <c r="D99" s="368" t="n">
        <v>1.79919242681937</v>
      </c>
      <c r="E99" s="368" t="n">
        <v>0.470943008631339</v>
      </c>
      <c r="F99" s="163" t="n">
        <f aca="false">C99-E99</f>
        <v>3.50781805716769</v>
      </c>
    </row>
    <row r="100" customFormat="false" ht="12.75" hidden="false" customHeight="false" outlineLevel="0" collapsed="false">
      <c r="A100" s="367" t="n">
        <v>39264</v>
      </c>
      <c r="B100" s="364" t="n">
        <v>3.4635</v>
      </c>
      <c r="C100" s="162" t="n">
        <f aca="false">C99+$B$3*(B100-C99)+$B$5*(C99^($B$6))*D100+(1-$B$3)*(B100-B99)</f>
        <v>3.21040147287555</v>
      </c>
      <c r="D100" s="368" t="n">
        <v>-1.69149314625442</v>
      </c>
      <c r="E100" s="368" t="n">
        <v>0.430486920460948</v>
      </c>
      <c r="F100" s="163" t="n">
        <f aca="false">C100-E100</f>
        <v>2.7799145524146</v>
      </c>
    </row>
    <row r="101" customFormat="false" ht="12.75" hidden="false" customHeight="false" outlineLevel="0" collapsed="false">
      <c r="A101" s="367" t="n">
        <v>39295</v>
      </c>
      <c r="B101" s="364" t="n">
        <v>3.4955</v>
      </c>
      <c r="C101" s="162" t="n">
        <f aca="false">C100+$B$3*(B101-C100)+$B$5*(C100^($B$6))*D101+(1-$B$3)*(B101-B100)</f>
        <v>3.94455522969154</v>
      </c>
      <c r="D101" s="368" t="n">
        <v>1.83205178130117</v>
      </c>
      <c r="E101" s="368" t="n">
        <v>0.0412915894053011</v>
      </c>
      <c r="F101" s="163" t="n">
        <f aca="false">C101-E101</f>
        <v>3.90326364028624</v>
      </c>
    </row>
    <row r="102" customFormat="false" ht="12.75" hidden="false" customHeight="false" outlineLevel="0" collapsed="false">
      <c r="A102" s="367" t="n">
        <v>39326</v>
      </c>
      <c r="B102" s="364" t="n">
        <v>3.5065</v>
      </c>
      <c r="C102" s="162" t="n">
        <f aca="false">C101+$B$3*(B102-C101)+$B$5*(C101^($B$6))*D102+(1-$B$3)*(B102-B101)</f>
        <v>3.23329970019743</v>
      </c>
      <c r="D102" s="368" t="n">
        <v>-1.54508363451113</v>
      </c>
      <c r="E102" s="368" t="n">
        <v>0.959752822887799</v>
      </c>
      <c r="F102" s="163" t="n">
        <f aca="false">C102-E102</f>
        <v>2.27354687730963</v>
      </c>
    </row>
    <row r="103" customFormat="false" ht="12.75" hidden="false" customHeight="false" outlineLevel="0" collapsed="false">
      <c r="A103" s="367" t="n">
        <v>39356</v>
      </c>
      <c r="B103" s="364" t="n">
        <v>3.5165</v>
      </c>
      <c r="C103" s="162" t="n">
        <f aca="false">C102+$B$3*(B103-C102)+$B$5*(C102^($B$6))*D103+(1-$B$3)*(B103-B102)</f>
        <v>3.35643076767294</v>
      </c>
      <c r="D103" s="368" t="n">
        <v>0.0832410117975494</v>
      </c>
      <c r="E103" s="368" t="n">
        <v>0.528151464816207</v>
      </c>
      <c r="F103" s="163" t="n">
        <f aca="false">C103-E103</f>
        <v>2.82827930285674</v>
      </c>
    </row>
    <row r="104" customFormat="false" ht="12.75" hidden="false" customHeight="false" outlineLevel="0" collapsed="false">
      <c r="A104" s="367" t="n">
        <v>39387</v>
      </c>
      <c r="B104" s="364" t="n">
        <v>3.6735</v>
      </c>
      <c r="C104" s="162" t="n">
        <f aca="false">C103+$B$3*(B104-C103)+$B$5*(C103^($B$6))*D104+(1-$B$3)*(B104-B103)</f>
        <v>3.62433881138449</v>
      </c>
      <c r="D104" s="368" t="n">
        <v>0.176064967619617</v>
      </c>
      <c r="E104" s="368" t="n">
        <v>0.300929013046187</v>
      </c>
      <c r="F104" s="163" t="n">
        <f aca="false">C104-E104</f>
        <v>3.3234097983383</v>
      </c>
    </row>
    <row r="105" customFormat="false" ht="12.75" hidden="false" customHeight="false" outlineLevel="0" collapsed="false">
      <c r="A105" s="367" t="n">
        <v>39417</v>
      </c>
      <c r="B105" s="364" t="n">
        <v>3.8505</v>
      </c>
      <c r="C105" s="162" t="n">
        <f aca="false">C104+$B$3*(B105-C104)+$B$5*(C104^($B$6))*D105+(1-$B$3)*(B105-B104)</f>
        <v>3.95950677147618</v>
      </c>
      <c r="D105" s="368" t="n">
        <v>0.395138453134899</v>
      </c>
      <c r="E105" s="368" t="n">
        <v>-0.0410019638495409</v>
      </c>
      <c r="F105" s="163" t="n">
        <f aca="false">C105-E105</f>
        <v>4.00050873532572</v>
      </c>
    </row>
    <row r="106" customFormat="false" ht="12.75" hidden="false" customHeight="false" outlineLevel="0" collapsed="false">
      <c r="A106" s="367" t="n">
        <v>39448</v>
      </c>
      <c r="B106" s="364" t="n">
        <v>3.893</v>
      </c>
      <c r="C106" s="162" t="n">
        <f aca="false">C105+$B$3*(B106-C105)+$B$5*(C105^($B$6))*D106+(1-$B$3)*(B106-B105)</f>
        <v>4.9142888957293</v>
      </c>
      <c r="D106" s="368" t="n">
        <v>2.50236734460369</v>
      </c>
      <c r="E106" s="368" t="n">
        <v>0.481057175181811</v>
      </c>
      <c r="F106" s="163" t="n">
        <f aca="false">C106-E106</f>
        <v>4.43323172054749</v>
      </c>
    </row>
    <row r="107" customFormat="false" ht="12.75" hidden="false" customHeight="false" outlineLevel="0" collapsed="false">
      <c r="A107" s="367" t="n">
        <v>39479</v>
      </c>
      <c r="B107" s="364" t="n">
        <v>3.779</v>
      </c>
      <c r="C107" s="162" t="n">
        <f aca="false">C106+$B$3*(B107-C106)+$B$5*(C106^($B$6))*D107+(1-$B$3)*(B107-B106)</f>
        <v>4.86379302458598</v>
      </c>
      <c r="D107" s="368" t="n">
        <v>0.902439588723577</v>
      </c>
      <c r="E107" s="368" t="n">
        <v>0.372118935470396</v>
      </c>
      <c r="F107" s="163" t="n">
        <f aca="false">C107-E107</f>
        <v>4.49167408911558</v>
      </c>
    </row>
    <row r="108" customFormat="false" ht="12.75" hidden="false" customHeight="false" outlineLevel="0" collapsed="false">
      <c r="A108" s="367" t="n">
        <v>39508</v>
      </c>
      <c r="B108" s="364" t="n">
        <v>3.647</v>
      </c>
      <c r="C108" s="162" t="n">
        <f aca="false">C107+$B$3*(B108-C107)+$B$5*(C107^($B$6))*D108+(1-$B$3)*(B108-B107)</f>
        <v>4.54350233007457</v>
      </c>
      <c r="D108" s="368" t="n">
        <v>0.353188308874772</v>
      </c>
      <c r="E108" s="368" t="n">
        <v>0.288873800328825</v>
      </c>
      <c r="F108" s="163" t="n">
        <f aca="false">C108-E108</f>
        <v>4.25462852974574</v>
      </c>
    </row>
    <row r="109" customFormat="false" ht="12.75" hidden="false" customHeight="false" outlineLevel="0" collapsed="false">
      <c r="A109" s="367" t="n">
        <v>39539</v>
      </c>
      <c r="B109" s="364" t="n">
        <v>3.477</v>
      </c>
      <c r="C109" s="162" t="n">
        <f aca="false">C108+$B$3*(B109-C108)+$B$5*(C108^($B$6))*D109+(1-$B$3)*(B109-B108)</f>
        <v>4.17340468382363</v>
      </c>
      <c r="D109" s="368" t="n">
        <v>0.192146072066165</v>
      </c>
      <c r="E109" s="368" t="n">
        <v>0.444869952509831</v>
      </c>
      <c r="F109" s="163" t="n">
        <f aca="false">C109-E109</f>
        <v>3.7285347313138</v>
      </c>
    </row>
    <row r="110" customFormat="false" ht="12.75" hidden="false" customHeight="false" outlineLevel="0" collapsed="false">
      <c r="A110" s="367" t="n">
        <v>39569</v>
      </c>
      <c r="B110" s="364" t="n">
        <v>3.477</v>
      </c>
      <c r="C110" s="162" t="n">
        <f aca="false">C109+$B$3*(B110-C109)+$B$5*(C109^($B$6))*D110+(1-$B$3)*(B110-B109)</f>
        <v>3.70993493821529</v>
      </c>
      <c r="D110" s="368" t="n">
        <v>-0.637858342077884</v>
      </c>
      <c r="E110" s="368" t="n">
        <v>0.0162029696636532</v>
      </c>
      <c r="F110" s="163" t="n">
        <f aca="false">C110-E110</f>
        <v>3.69373196855164</v>
      </c>
    </row>
    <row r="111" customFormat="false" ht="12.75" hidden="false" customHeight="false" outlineLevel="0" collapsed="false">
      <c r="A111" s="367" t="n">
        <v>39600</v>
      </c>
      <c r="B111" s="364" t="n">
        <v>3.509</v>
      </c>
      <c r="C111" s="162" t="n">
        <f aca="false">C110+$B$3*(B111-C110)+$B$5*(C110^($B$6))*D111+(1-$B$3)*(B111-B110)</f>
        <v>3.63363366255078</v>
      </c>
      <c r="D111" s="368" t="n">
        <v>-0.0986205727692002</v>
      </c>
      <c r="E111" s="368" t="n">
        <v>0.270333322876969</v>
      </c>
      <c r="F111" s="163" t="n">
        <f aca="false">C111-E111</f>
        <v>3.36330033967382</v>
      </c>
    </row>
    <row r="112" customFormat="false" ht="12.75" hidden="false" customHeight="false" outlineLevel="0" collapsed="false">
      <c r="A112" s="367" t="n">
        <v>39630</v>
      </c>
      <c r="B112" s="364" t="n">
        <v>3.556</v>
      </c>
      <c r="C112" s="162" t="n">
        <f aca="false">C111+$B$3*(B112-C111)+$B$5*(C111^($B$6))*D112+(1-$B$3)*(B112-B111)</f>
        <v>4.10891041009654</v>
      </c>
      <c r="D112" s="368" t="n">
        <v>1.28917526720147</v>
      </c>
      <c r="E112" s="368" t="n">
        <v>0.405183289662776</v>
      </c>
      <c r="F112" s="163" t="n">
        <f aca="false">C112-E112</f>
        <v>3.70372712043376</v>
      </c>
    </row>
    <row r="113" customFormat="false" ht="12.75" hidden="false" customHeight="false" outlineLevel="0" collapsed="false">
      <c r="A113" s="367" t="n">
        <v>39661</v>
      </c>
      <c r="B113" s="364" t="n">
        <v>3.588</v>
      </c>
      <c r="C113" s="162" t="n">
        <f aca="false">C112+$B$3*(B113-C112)+$B$5*(C112^($B$6))*D113+(1-$B$3)*(B113-B112)</f>
        <v>3.49566682904767</v>
      </c>
      <c r="D113" s="368" t="n">
        <v>-1.23031416315908</v>
      </c>
      <c r="E113" s="368" t="n">
        <v>0.902564075451045</v>
      </c>
      <c r="F113" s="163" t="n">
        <f aca="false">C113-E113</f>
        <v>2.59310275359663</v>
      </c>
    </row>
    <row r="114" customFormat="false" ht="12.75" hidden="false" customHeight="false" outlineLevel="0" collapsed="false">
      <c r="A114" s="367" t="n">
        <v>39692</v>
      </c>
      <c r="B114" s="364" t="n">
        <v>3.599</v>
      </c>
      <c r="C114" s="162" t="n">
        <f aca="false">C113+$B$3*(B114-C113)+$B$5*(C113^($B$6))*D114+(1-$B$3)*(B114-B113)</f>
        <v>3.46162352798516</v>
      </c>
      <c r="D114" s="368" t="n">
        <v>-0.20737285854353</v>
      </c>
      <c r="E114" s="368" t="n">
        <v>0.404537540924409</v>
      </c>
      <c r="F114" s="163" t="n">
        <f aca="false">C114-E114</f>
        <v>3.05708598706075</v>
      </c>
    </row>
    <row r="115" customFormat="false" ht="12.75" hidden="false" customHeight="false" outlineLevel="0" collapsed="false">
      <c r="A115" s="367" t="n">
        <v>39722</v>
      </c>
      <c r="B115" s="364" t="n">
        <v>3.609</v>
      </c>
      <c r="C115" s="162" t="n">
        <f aca="false">C114+$B$3*(B115-C114)+$B$5*(C114^($B$6))*D115+(1-$B$3)*(B115-B114)</f>
        <v>3.21368553757796</v>
      </c>
      <c r="D115" s="368" t="n">
        <v>-0.8501325593524</v>
      </c>
      <c r="E115" s="368" t="n">
        <v>1.08215455396197</v>
      </c>
      <c r="F115" s="163" t="n">
        <f aca="false">C115-E115</f>
        <v>2.13153098361599</v>
      </c>
    </row>
    <row r="116" customFormat="false" ht="12.75" hidden="false" customHeight="false" outlineLevel="0" collapsed="false">
      <c r="A116" s="367" t="n">
        <v>39753</v>
      </c>
      <c r="B116" s="364" t="n">
        <v>3.766</v>
      </c>
      <c r="C116" s="162" t="n">
        <f aca="false">C115+$B$3*(B116-C115)+$B$5*(C115^($B$6))*D116+(1-$B$3)*(B116-B115)</f>
        <v>3.2513916617125</v>
      </c>
      <c r="D116" s="368" t="n">
        <v>-0.710027688420444</v>
      </c>
      <c r="E116" s="368" t="n">
        <v>0.0985926499544547</v>
      </c>
      <c r="F116" s="163" t="n">
        <f aca="false">C116-E116</f>
        <v>3.15279901175804</v>
      </c>
    </row>
    <row r="117" customFormat="false" ht="12.75" hidden="false" customHeight="false" outlineLevel="0" collapsed="false">
      <c r="A117" s="367" t="n">
        <v>39783</v>
      </c>
      <c r="B117" s="364" t="n">
        <v>3.943</v>
      </c>
      <c r="C117" s="162" t="n">
        <f aca="false">C116+$B$3*(B117-C116)+$B$5*(C116^($B$6))*D117+(1-$B$3)*(B117-B116)</f>
        <v>3.18332324500377</v>
      </c>
      <c r="D117" s="368" t="n">
        <v>-1.18095789851785</v>
      </c>
      <c r="E117" s="368" t="n">
        <v>-0.0293939427493792</v>
      </c>
      <c r="F117" s="163" t="n">
        <f aca="false">C117-E117</f>
        <v>3.21271718775315</v>
      </c>
    </row>
    <row r="118" customFormat="false" ht="12.75" hidden="false" customHeight="false" outlineLevel="0" collapsed="false">
      <c r="A118" s="367" t="n">
        <v>39814</v>
      </c>
      <c r="B118" s="364" t="n">
        <v>3.988</v>
      </c>
      <c r="C118" s="162" t="n">
        <f aca="false">C117+$B$3*(B118-C117)+$B$5*(C117^($B$6))*D118+(1-$B$3)*(B118-B117)</f>
        <v>3.9764364104223</v>
      </c>
      <c r="D118" s="368" t="n">
        <v>1.51215377928433</v>
      </c>
      <c r="E118" s="368" t="n">
        <v>0.354151995399844</v>
      </c>
      <c r="F118" s="163" t="n">
        <f aca="false">C118-E118</f>
        <v>3.62228441502246</v>
      </c>
    </row>
    <row r="119" customFormat="false" ht="12.75" hidden="false" customHeight="false" outlineLevel="0" collapsed="false">
      <c r="A119" s="367" t="n">
        <v>39845</v>
      </c>
      <c r="B119" s="364" t="n">
        <v>3.874</v>
      </c>
      <c r="C119" s="162" t="n">
        <f aca="false">C118+$B$3*(B119-C118)+$B$5*(C118^($B$6))*D119+(1-$B$3)*(B119-B118)</f>
        <v>3.82948781097291</v>
      </c>
      <c r="D119" s="368" t="n">
        <v>-0.096424728914981</v>
      </c>
      <c r="E119" s="368" t="n">
        <v>0.641072427048587</v>
      </c>
      <c r="F119" s="163" t="n">
        <f aca="false">C119-E119</f>
        <v>3.18841538392432</v>
      </c>
    </row>
    <row r="120" customFormat="false" ht="12.75" hidden="false" customHeight="false" outlineLevel="0" collapsed="false">
      <c r="A120" s="367" t="n">
        <v>39873</v>
      </c>
      <c r="B120" s="364" t="n">
        <v>3.742</v>
      </c>
      <c r="C120" s="162" t="n">
        <f aca="false">C119+$B$3*(B120-C119)+$B$5*(C119^($B$6))*D120+(1-$B$3)*(B120-B119)</f>
        <v>4.09223547104062</v>
      </c>
      <c r="D120" s="368" t="n">
        <v>1.02457264390709</v>
      </c>
      <c r="E120" s="368" t="n">
        <v>0.319913505655609</v>
      </c>
      <c r="F120" s="163" t="n">
        <f aca="false">C120-E120</f>
        <v>3.77232196538501</v>
      </c>
    </row>
    <row r="121" customFormat="false" ht="12.75" hidden="false" customHeight="false" outlineLevel="0" collapsed="false">
      <c r="A121" s="367" t="n">
        <v>39904</v>
      </c>
      <c r="B121" s="364" t="n">
        <v>3.572</v>
      </c>
      <c r="C121" s="162" t="n">
        <f aca="false">C120+$B$3*(B121-C120)+$B$5*(C120^($B$6))*D121+(1-$B$3)*(B121-B120)</f>
        <v>3.86608674215062</v>
      </c>
      <c r="D121" s="368" t="n">
        <v>0.136395002861293</v>
      </c>
      <c r="E121" s="368" t="n">
        <v>0.0661270298711539</v>
      </c>
      <c r="F121" s="163" t="n">
        <f aca="false">C121-E121</f>
        <v>3.79995971227946</v>
      </c>
    </row>
    <row r="122" customFormat="false" ht="12.75" hidden="false" customHeight="false" outlineLevel="0" collapsed="false">
      <c r="A122" s="367" t="n">
        <v>39934</v>
      </c>
      <c r="B122" s="364" t="n">
        <v>3.572</v>
      </c>
      <c r="C122" s="162" t="n">
        <f aca="false">C121+$B$3*(B122-C121)+$B$5*(C121^($B$6))*D122+(1-$B$3)*(B122-B121)</f>
        <v>3.77581175317326</v>
      </c>
      <c r="D122" s="368" t="n">
        <v>0.00238741158211019</v>
      </c>
      <c r="E122" s="368" t="n">
        <v>0.60516084642828</v>
      </c>
      <c r="F122" s="163" t="n">
        <f aca="false">C122-E122</f>
        <v>3.17065090674498</v>
      </c>
    </row>
    <row r="123" customFormat="false" ht="12.75" hidden="false" customHeight="false" outlineLevel="0" collapsed="false">
      <c r="A123" s="367" t="n">
        <v>39965</v>
      </c>
      <c r="B123" s="364" t="n">
        <v>3.604</v>
      </c>
      <c r="C123" s="162" t="n">
        <f aca="false">C122+$B$3*(B123-C122)+$B$5*(C122^($B$6))*D123+(1-$B$3)*(B123-B122)</f>
        <v>3.43790111512372</v>
      </c>
      <c r="D123" s="368" t="n">
        <v>-0.830799187415013</v>
      </c>
      <c r="E123" s="368" t="n">
        <v>0.624927402037181</v>
      </c>
      <c r="F123" s="163" t="n">
        <f aca="false">C123-E123</f>
        <v>2.81297371308654</v>
      </c>
    </row>
    <row r="124" customFormat="false" ht="12.75" hidden="false" customHeight="false" outlineLevel="0" collapsed="false">
      <c r="A124" s="367" t="n">
        <v>39995</v>
      </c>
      <c r="B124" s="364" t="n">
        <v>3.651</v>
      </c>
      <c r="C124" s="162" t="n">
        <f aca="false">C123+$B$3*(B124-C123)+$B$5*(C123^($B$6))*D124+(1-$B$3)*(B124-B123)</f>
        <v>3.59437419716958</v>
      </c>
      <c r="D124" s="368" t="n">
        <v>0.164587217826587</v>
      </c>
      <c r="E124" s="368" t="n">
        <v>0.482493328155858</v>
      </c>
      <c r="F124" s="163" t="n">
        <f aca="false">C124-E124</f>
        <v>3.11188086901372</v>
      </c>
    </row>
    <row r="125" customFormat="false" ht="12.75" hidden="false" customHeight="false" outlineLevel="0" collapsed="false">
      <c r="A125" s="367" t="n">
        <v>40026</v>
      </c>
      <c r="B125" s="364" t="n">
        <v>3.683</v>
      </c>
      <c r="C125" s="162" t="n">
        <f aca="false">C124+$B$3*(B125-C124)+$B$5*(C124^($B$6))*D125+(1-$B$3)*(B125-B124)</f>
        <v>3.93325993953777</v>
      </c>
      <c r="D125" s="368" t="n">
        <v>0.803213203872788</v>
      </c>
      <c r="E125" s="368" t="n">
        <v>0.235355099646289</v>
      </c>
      <c r="F125" s="163" t="n">
        <f aca="false">C125-E125</f>
        <v>3.69790483989148</v>
      </c>
    </row>
    <row r="126" customFormat="false" ht="12.75" hidden="false" customHeight="false" outlineLevel="0" collapsed="false">
      <c r="A126" s="367" t="n">
        <v>40057</v>
      </c>
      <c r="B126" s="364" t="n">
        <v>3.694</v>
      </c>
      <c r="C126" s="162" t="n">
        <f aca="false">C125+$B$3*(B126-C125)+$B$5*(C125^($B$6))*D126+(1-$B$3)*(B126-B125)</f>
        <v>3.83804773064936</v>
      </c>
      <c r="D126" s="368" t="n">
        <v>-0.0759829431823628</v>
      </c>
      <c r="E126" s="368" t="n">
        <v>0.313836808970281</v>
      </c>
      <c r="F126" s="163" t="n">
        <f aca="false">C126-E126</f>
        <v>3.52421092167908</v>
      </c>
    </row>
    <row r="127" customFormat="false" ht="12.75" hidden="false" customHeight="false" outlineLevel="0" collapsed="false">
      <c r="A127" s="367" t="n">
        <v>40087</v>
      </c>
      <c r="B127" s="364" t="n">
        <v>3.704</v>
      </c>
      <c r="C127" s="162" t="n">
        <f aca="false">C126+$B$3*(B127-C126)+$B$5*(C126^($B$6))*D127+(1-$B$3)*(B127-B126)</f>
        <v>3.98466782000019</v>
      </c>
      <c r="D127" s="368" t="n">
        <v>0.486999879409572</v>
      </c>
      <c r="E127" s="368" t="n">
        <v>0.810870657069102</v>
      </c>
      <c r="F127" s="163" t="n">
        <f aca="false">C127-E127</f>
        <v>3.17379716293109</v>
      </c>
    </row>
    <row r="128" customFormat="false" ht="12.75" hidden="false" customHeight="false" outlineLevel="0" collapsed="false">
      <c r="A128" s="367" t="n">
        <v>40118</v>
      </c>
      <c r="B128" s="364" t="n">
        <v>3.861</v>
      </c>
      <c r="C128" s="162" t="n">
        <f aca="false">C127+$B$3*(B128-C127)+$B$5*(C127^($B$6))*D128+(1-$B$3)*(B128-B127)</f>
        <v>4.09157218331435</v>
      </c>
      <c r="D128" s="368" t="n">
        <v>0.0973219290452805</v>
      </c>
      <c r="E128" s="368" t="n">
        <v>0.183153314457155</v>
      </c>
      <c r="F128" s="163" t="n">
        <f aca="false">C128-E128</f>
        <v>3.9084188688572</v>
      </c>
    </row>
    <row r="129" customFormat="false" ht="12.75" hidden="false" customHeight="false" outlineLevel="0" collapsed="false">
      <c r="A129" s="367" t="n">
        <v>40148</v>
      </c>
      <c r="B129" s="364" t="n">
        <v>4.038</v>
      </c>
      <c r="C129" s="162" t="n">
        <f aca="false">C128+$B$3*(B129-C128)+$B$5*(C128^($B$6))*D129+(1-$B$3)*(B129-B128)</f>
        <v>4.00042933195208</v>
      </c>
      <c r="D129" s="368" t="n">
        <v>-0.511716492863771</v>
      </c>
      <c r="E129" s="368" t="n">
        <v>0.596544456652024</v>
      </c>
      <c r="F129" s="163" t="n">
        <f aca="false">C129-E129</f>
        <v>3.40388487530006</v>
      </c>
    </row>
    <row r="130" customFormat="false" ht="12.75" hidden="false" customHeight="false" outlineLevel="0" collapsed="false">
      <c r="A130" s="367" t="n">
        <v>40179</v>
      </c>
      <c r="B130" s="364" t="n">
        <v>4.0855</v>
      </c>
      <c r="C130" s="162" t="n">
        <f aca="false">C129+$B$3*(B130-C129)+$B$5*(C129^($B$6))*D130+(1-$B$3)*(B130-B129)</f>
        <v>4.1272567715305</v>
      </c>
      <c r="D130" s="368" t="n">
        <v>0.178097106839566</v>
      </c>
      <c r="E130" s="368" t="n">
        <v>0.685132219565365</v>
      </c>
      <c r="F130" s="163" t="n">
        <f aca="false">C130-E130</f>
        <v>3.44212455196513</v>
      </c>
    </row>
    <row r="131" customFormat="false" ht="12.75" hidden="false" customHeight="false" outlineLevel="0" collapsed="false">
      <c r="A131" s="367" t="n">
        <v>40210</v>
      </c>
      <c r="B131" s="364" t="n">
        <v>3.9715</v>
      </c>
      <c r="C131" s="162" t="n">
        <f aca="false">C130+$B$3*(B131-C130)+$B$5*(C130^($B$6))*D131+(1-$B$3)*(B131-B130)</f>
        <v>3.93253349522225</v>
      </c>
      <c r="D131" s="368" t="n">
        <v>-0.17559362432463</v>
      </c>
      <c r="E131" s="368" t="n">
        <v>0.577481520428251</v>
      </c>
      <c r="F131" s="163" t="n">
        <f aca="false">C131-E131</f>
        <v>3.355051974794</v>
      </c>
    </row>
    <row r="132" customFormat="false" ht="12.75" hidden="false" customHeight="false" outlineLevel="0" collapsed="false">
      <c r="A132" s="367" t="n">
        <v>40238</v>
      </c>
      <c r="B132" s="364" t="n">
        <v>3.8395</v>
      </c>
      <c r="C132" s="162" t="n">
        <f aca="false">C131+$B$3*(B132-C131)+$B$5*(C131^($B$6))*D132+(1-$B$3)*(B132-B131)</f>
        <v>3.43589205603726</v>
      </c>
      <c r="D132" s="368" t="n">
        <v>-0.999839012260827</v>
      </c>
      <c r="E132" s="368" t="n">
        <v>0.295401529583075</v>
      </c>
      <c r="F132" s="163" t="n">
        <f aca="false">C132-E132</f>
        <v>3.14049052645419</v>
      </c>
    </row>
    <row r="133" customFormat="false" ht="12.75" hidden="false" customHeight="false" outlineLevel="0" collapsed="false">
      <c r="A133" s="367" t="n">
        <v>40269</v>
      </c>
      <c r="B133" s="364" t="n">
        <v>3.6695</v>
      </c>
      <c r="C133" s="162" t="n">
        <f aca="false">C132+$B$3*(B133-C132)+$B$5*(C132^($B$6))*D133+(1-$B$3)*(B133-B132)</f>
        <v>3.46757238539176</v>
      </c>
      <c r="D133" s="368" t="n">
        <v>0.217389797110937</v>
      </c>
      <c r="E133" s="368" t="n">
        <v>0.116434432950028</v>
      </c>
      <c r="F133" s="163" t="n">
        <f aca="false">C133-E133</f>
        <v>3.35113795244174</v>
      </c>
    </row>
    <row r="134" customFormat="false" ht="12.75" hidden="false" customHeight="false" outlineLevel="0" collapsed="false">
      <c r="A134" s="367" t="n">
        <v>40299</v>
      </c>
      <c r="B134" s="364" t="n">
        <v>3.6695</v>
      </c>
      <c r="C134" s="162" t="n">
        <f aca="false">C133+$B$3*(B134-C133)+$B$5*(C133^($B$6))*D134+(1-$B$3)*(B134-B133)</f>
        <v>3.30277784919993</v>
      </c>
      <c r="D134" s="368" t="n">
        <v>-0.642701032179092</v>
      </c>
      <c r="E134" s="368" t="n">
        <v>0.838721355741182</v>
      </c>
      <c r="F134" s="163" t="n">
        <f aca="false">C134-E134</f>
        <v>2.46405649345875</v>
      </c>
    </row>
    <row r="135" customFormat="false" ht="12.75" hidden="false" customHeight="false" outlineLevel="0" collapsed="false">
      <c r="A135" s="367" t="n">
        <v>40330</v>
      </c>
      <c r="B135" s="364" t="n">
        <v>3.7015</v>
      </c>
      <c r="C135" s="162" t="n">
        <f aca="false">C134+$B$3*(B135-C134)+$B$5*(C134^($B$6))*D135+(1-$B$3)*(B135-B134)</f>
        <v>3.29297824269029</v>
      </c>
      <c r="D135" s="368" t="n">
        <v>-0.4502885988866</v>
      </c>
      <c r="E135" s="368" t="n">
        <v>0.279122648416922</v>
      </c>
      <c r="F135" s="163" t="n">
        <f aca="false">C135-E135</f>
        <v>3.01385559427337</v>
      </c>
    </row>
    <row r="136" customFormat="false" ht="12.75" hidden="false" customHeight="false" outlineLevel="0" collapsed="false">
      <c r="A136" s="367" t="n">
        <v>40360</v>
      </c>
      <c r="B136" s="364" t="n">
        <v>3.7485</v>
      </c>
      <c r="C136" s="162" t="n">
        <f aca="false">C135+$B$3*(B136-C135)+$B$5*(C135^($B$6))*D136+(1-$B$3)*(B136-B135)</f>
        <v>3.23084207391188</v>
      </c>
      <c r="D136" s="368" t="n">
        <v>-0.683840926081694</v>
      </c>
      <c r="E136" s="368" t="n">
        <v>0.642714004607762</v>
      </c>
      <c r="F136" s="163" t="n">
        <f aca="false">C136-E136</f>
        <v>2.58812806930411</v>
      </c>
    </row>
    <row r="137" customFormat="false" ht="12.75" hidden="false" customHeight="false" outlineLevel="0" collapsed="false">
      <c r="A137" s="367" t="n">
        <v>40391</v>
      </c>
      <c r="B137" s="364" t="n">
        <v>3.7805</v>
      </c>
      <c r="C137" s="162" t="n">
        <f aca="false">C136+$B$3*(B137-C136)+$B$5*(C136^($B$6))*D137+(1-$B$3)*(B137-B136)</f>
        <v>3.41920525490542</v>
      </c>
      <c r="D137" s="368" t="n">
        <v>-0.0120368363590815</v>
      </c>
      <c r="E137" s="368" t="n">
        <v>0.0555725405835733</v>
      </c>
      <c r="F137" s="163" t="n">
        <f aca="false">C137-E137</f>
        <v>3.36363271432184</v>
      </c>
    </row>
    <row r="138" customFormat="false" ht="12.75" hidden="false" customHeight="false" outlineLevel="0" collapsed="false">
      <c r="A138" s="367" t="n">
        <v>40422</v>
      </c>
      <c r="B138" s="364" t="n">
        <v>3.7915</v>
      </c>
      <c r="C138" s="162" t="n">
        <f aca="false">C137+$B$3*(B138-C137)+$B$5*(C137^($B$6))*D138+(1-$B$3)*(B138-B137)</f>
        <v>3.68454873861486</v>
      </c>
      <c r="D138" s="368" t="n">
        <v>0.405151284848686</v>
      </c>
      <c r="E138" s="368" t="n">
        <v>0.863439552173072</v>
      </c>
      <c r="F138" s="163" t="n">
        <f aca="false">C138-E138</f>
        <v>2.82110918644179</v>
      </c>
    </row>
    <row r="139" customFormat="false" ht="12.75" hidden="false" customHeight="false" outlineLevel="0" collapsed="false">
      <c r="A139" s="367" t="n">
        <v>40452</v>
      </c>
      <c r="B139" s="364" t="n">
        <v>3.8015</v>
      </c>
      <c r="C139" s="162" t="n">
        <f aca="false">C138+$B$3*(B139-C138)+$B$5*(C138^($B$6))*D139+(1-$B$3)*(B139-B138)</f>
        <v>3.82088880810962</v>
      </c>
      <c r="D139" s="368" t="n">
        <v>0.255505990856928</v>
      </c>
      <c r="E139" s="368" t="n">
        <v>0.430818772158415</v>
      </c>
      <c r="F139" s="163" t="n">
        <f aca="false">C139-E139</f>
        <v>3.39007003595121</v>
      </c>
    </row>
    <row r="140" customFormat="false" ht="12.75" hidden="false" customHeight="false" outlineLevel="0" collapsed="false">
      <c r="A140" s="367" t="n">
        <v>40483</v>
      </c>
      <c r="B140" s="364" t="n">
        <v>3.9585</v>
      </c>
      <c r="C140" s="162" t="n">
        <f aca="false">C139+$B$3*(B140-C139)+$B$5*(C139^($B$6))*D140+(1-$B$3)*(B140-B139)</f>
        <v>3.55489312741504</v>
      </c>
      <c r="D140" s="368" t="n">
        <v>-1.12275445847557</v>
      </c>
      <c r="E140" s="368" t="n">
        <v>-0.0471878716993777</v>
      </c>
      <c r="F140" s="163" t="n">
        <f aca="false">C140-E140</f>
        <v>3.60208099911442</v>
      </c>
    </row>
    <row r="141" customFormat="false" ht="12.75" hidden="false" customHeight="false" outlineLevel="0" collapsed="false">
      <c r="A141" s="367" t="n">
        <v>40513</v>
      </c>
      <c r="B141" s="364" t="n">
        <v>4.1355</v>
      </c>
      <c r="C141" s="162" t="n">
        <f aca="false">C140+$B$3*(B141-C140)+$B$5*(C140^($B$6))*D141+(1-$B$3)*(B141-B140)</f>
        <v>3.82742005934827</v>
      </c>
      <c r="D141" s="368" t="n">
        <v>-0.0826029734586626</v>
      </c>
      <c r="E141" s="368" t="n">
        <v>0.848561459444233</v>
      </c>
      <c r="F141" s="163" t="n">
        <f aca="false">C141-E141</f>
        <v>2.97885859990404</v>
      </c>
    </row>
    <row r="142" customFormat="false" ht="12.75" hidden="false" customHeight="false" outlineLevel="0" collapsed="false">
      <c r="A142" s="367" t="n">
        <v>40544</v>
      </c>
      <c r="B142" s="364" t="n">
        <v>4.1855</v>
      </c>
      <c r="C142" s="162" t="n">
        <f aca="false">C141+$B$3*(B142-C141)+$B$5*(C141^($B$6))*D142+(1-$B$3)*(B142-B141)</f>
        <v>3.68338469621004</v>
      </c>
      <c r="D142" s="368" t="n">
        <v>-0.77893662028819</v>
      </c>
      <c r="E142" s="368" t="n">
        <v>0.976909283208375</v>
      </c>
      <c r="F142" s="163" t="n">
        <f aca="false">C142-E142</f>
        <v>2.70647541300166</v>
      </c>
    </row>
    <row r="143" customFormat="false" ht="12.75" hidden="false" customHeight="false" outlineLevel="0" collapsed="false">
      <c r="A143" s="367" t="n">
        <v>40575</v>
      </c>
      <c r="B143" s="364" t="n">
        <v>4.0715</v>
      </c>
      <c r="C143" s="162" t="n">
        <f aca="false">C142+$B$3*(B143-C142)+$B$5*(C142^($B$6))*D143+(1-$B$3)*(B143-B142)</f>
        <v>3.87414598371872</v>
      </c>
      <c r="D143" s="368" t="n">
        <v>0.408899565431795</v>
      </c>
      <c r="E143" s="368" t="n">
        <v>0.549114663797553</v>
      </c>
      <c r="F143" s="163" t="n">
        <f aca="false">C143-E143</f>
        <v>3.32503131992117</v>
      </c>
    </row>
    <row r="144" customFormat="false" ht="12.75" hidden="false" customHeight="false" outlineLevel="0" collapsed="false">
      <c r="A144" s="367" t="n">
        <v>40603</v>
      </c>
      <c r="B144" s="364" t="n">
        <v>3.9395</v>
      </c>
      <c r="C144" s="162" t="n">
        <f aca="false">C143+$B$3*(B144-C143)+$B$5*(C143^($B$6))*D144+(1-$B$3)*(B144-B143)</f>
        <v>3.46125125895125</v>
      </c>
      <c r="D144" s="368" t="n">
        <v>-0.914700824973595</v>
      </c>
      <c r="E144" s="368" t="n">
        <v>0.700787444696876</v>
      </c>
      <c r="F144" s="163" t="n">
        <f aca="false">C144-E144</f>
        <v>2.76046381425438</v>
      </c>
    </row>
    <row r="145" customFormat="false" ht="12.75" hidden="false" customHeight="false" outlineLevel="0" collapsed="false">
      <c r="A145" s="367" t="n">
        <v>40634</v>
      </c>
      <c r="B145" s="364" t="n">
        <v>3.7695</v>
      </c>
      <c r="C145" s="162" t="n">
        <f aca="false">C144+$B$3*(B145-C144)+$B$5*(C144^($B$6))*D145+(1-$B$3)*(B145-B144)</f>
        <v>3.45855705799509</v>
      </c>
      <c r="D145" s="368" t="n">
        <v>0.0538883559651354</v>
      </c>
      <c r="E145" s="368" t="n">
        <v>0.758666975111858</v>
      </c>
      <c r="F145" s="163" t="n">
        <f aca="false">C145-E145</f>
        <v>2.69989008288323</v>
      </c>
    </row>
    <row r="146" customFormat="false" ht="12.75" hidden="false" customHeight="false" outlineLevel="0" collapsed="false">
      <c r="A146" s="367" t="n">
        <v>40664</v>
      </c>
      <c r="B146" s="364" t="n">
        <v>3.7695</v>
      </c>
      <c r="C146" s="162" t="n">
        <f aca="false">C145+$B$3*(B146-C145)+$B$5*(C145^($B$6))*D146+(1-$B$3)*(B146-B145)</f>
        <v>3.54208836868617</v>
      </c>
      <c r="D146" s="368" t="n">
        <v>-0.0363976806112297</v>
      </c>
      <c r="E146" s="368" t="n">
        <v>0.795867611585724</v>
      </c>
      <c r="F146" s="163" t="n">
        <f aca="false">C146-E146</f>
        <v>2.74622075710045</v>
      </c>
    </row>
    <row r="147" customFormat="false" ht="12.75" hidden="false" customHeight="false" outlineLevel="0" collapsed="false">
      <c r="A147" s="367" t="n">
        <v>40695</v>
      </c>
      <c r="B147" s="364" t="n">
        <v>3.8015</v>
      </c>
      <c r="C147" s="162" t="n">
        <f aca="false">C146+$B$3*(B147-C146)+$B$5*(C146^($B$6))*D147+(1-$B$3)*(B147-B146)</f>
        <v>3.74267396562747</v>
      </c>
      <c r="D147" s="368" t="n">
        <v>0.274304254565803</v>
      </c>
      <c r="E147" s="368" t="n">
        <v>0.0674449426068362</v>
      </c>
      <c r="F147" s="163" t="n">
        <f aca="false">C147-E147</f>
        <v>3.67522902302064</v>
      </c>
    </row>
    <row r="148" customFormat="false" ht="12.75" hidden="false" customHeight="false" outlineLevel="0" collapsed="false">
      <c r="A148" s="367" t="n">
        <v>40725</v>
      </c>
      <c r="B148" s="364" t="n">
        <v>3.8485</v>
      </c>
      <c r="C148" s="162" t="n">
        <f aca="false">C147+$B$3*(B148-C147)+$B$5*(C147^($B$6))*D148+(1-$B$3)*(B148-B147)</f>
        <v>3.92637441885405</v>
      </c>
      <c r="D148" s="368" t="n">
        <v>0.322287303034933</v>
      </c>
      <c r="E148" s="368" t="n">
        <v>0.500161529400344</v>
      </c>
      <c r="F148" s="163" t="n">
        <f aca="false">C148-E148</f>
        <v>3.4262128894537</v>
      </c>
    </row>
    <row r="149" customFormat="false" ht="12.75" hidden="false" customHeight="false" outlineLevel="0" collapsed="false">
      <c r="A149" s="367" t="n">
        <v>40756</v>
      </c>
      <c r="B149" s="364" t="n">
        <v>3.8805</v>
      </c>
      <c r="C149" s="162" t="n">
        <f aca="false">C148+$B$3*(B149-C148)+$B$5*(C148^($B$6))*D149+(1-$B$3)*(B149-B148)</f>
        <v>4.01345413299725</v>
      </c>
      <c r="D149" s="368" t="n">
        <v>0.210421290247034</v>
      </c>
      <c r="E149" s="368" t="n">
        <v>-0.0305031186587728</v>
      </c>
      <c r="F149" s="163" t="n">
        <f aca="false">C149-E149</f>
        <v>4.04395725165602</v>
      </c>
    </row>
    <row r="150" customFormat="false" ht="12.75" hidden="false" customHeight="false" outlineLevel="0" collapsed="false">
      <c r="A150" s="367" t="n">
        <v>40787</v>
      </c>
      <c r="B150" s="364" t="n">
        <v>3.8915</v>
      </c>
      <c r="C150" s="162" t="n">
        <f aca="false">C149+$B$3*(B150-C149)+$B$5*(C149^($B$6))*D150+(1-$B$3)*(B150-B149)</f>
        <v>4.33996500970635</v>
      </c>
      <c r="D150" s="368" t="n">
        <v>0.937179568781849</v>
      </c>
      <c r="E150" s="368" t="n">
        <v>0.660959565433435</v>
      </c>
      <c r="F150" s="163" t="n">
        <f aca="false">C150-E150</f>
        <v>3.67900544427292</v>
      </c>
    </row>
    <row r="151" customFormat="false" ht="12.75" hidden="false" customHeight="false" outlineLevel="0" collapsed="false">
      <c r="A151" s="367" t="n">
        <v>40817</v>
      </c>
      <c r="B151" s="364" t="n">
        <v>3.9015</v>
      </c>
      <c r="C151" s="162" t="n">
        <f aca="false">C150+$B$3*(B151-C150)+$B$5*(C150^($B$6))*D151+(1-$B$3)*(B151-B150)</f>
        <v>4.36982641441277</v>
      </c>
      <c r="D151" s="368" t="n">
        <v>0.401409556576568</v>
      </c>
      <c r="E151" s="368" t="n">
        <v>0.385692132878828</v>
      </c>
      <c r="F151" s="163" t="n">
        <f aca="false">C151-E151</f>
        <v>3.98413428153394</v>
      </c>
    </row>
    <row r="152" customFormat="false" ht="12.75" hidden="false" customHeight="false" outlineLevel="0" collapsed="false">
      <c r="A152" s="367" t="n">
        <v>40848</v>
      </c>
      <c r="B152" s="364" t="n">
        <v>4.0585</v>
      </c>
      <c r="C152" s="162" t="n">
        <f aca="false">C151+$B$3*(B152-C151)+$B$5*(C151^($B$6))*D152+(1-$B$3)*(B152-B151)</f>
        <v>3.97418282285961</v>
      </c>
      <c r="D152" s="368" t="n">
        <v>-1.02589248497841</v>
      </c>
      <c r="E152" s="368" t="n">
        <v>0.158249924901528</v>
      </c>
      <c r="F152" s="163" t="n">
        <f aca="false">C152-E152</f>
        <v>3.81593289795808</v>
      </c>
    </row>
    <row r="153" customFormat="false" ht="12.75" hidden="false" customHeight="false" outlineLevel="0" collapsed="false">
      <c r="A153" s="367" t="n">
        <v>40878</v>
      </c>
      <c r="B153" s="364" t="n">
        <v>4.2355</v>
      </c>
      <c r="C153" s="162" t="n">
        <f aca="false">C152+$B$3*(B153-C152)+$B$5*(C152^($B$6))*D153+(1-$B$3)*(B153-B152)</f>
        <v>4.13945354182237</v>
      </c>
      <c r="D153" s="368" t="n">
        <v>-0.0999747501157247</v>
      </c>
      <c r="E153" s="368" t="n">
        <v>0.798178408088646</v>
      </c>
      <c r="F153" s="163" t="n">
        <f aca="false">C153-E153</f>
        <v>3.34127513373372</v>
      </c>
    </row>
    <row r="154" customFormat="false" ht="12.75" hidden="false" customHeight="false" outlineLevel="0" collapsed="false">
      <c r="A154" s="367" t="n">
        <v>40909</v>
      </c>
      <c r="B154" s="364" t="n">
        <v>4.288</v>
      </c>
      <c r="C154" s="162" t="n">
        <f aca="false">C153+$B$3*(B154-C153)+$B$5*(C153^($B$6))*D154+(1-$B$3)*(B154-B153)</f>
        <v>3.91530801315435</v>
      </c>
      <c r="D154" s="368" t="n">
        <v>-0.792669052421256</v>
      </c>
      <c r="E154" s="368" t="n">
        <v>-0.0489118518409713</v>
      </c>
      <c r="F154" s="163" t="n">
        <f aca="false">C154-E154</f>
        <v>3.96421986499532</v>
      </c>
    </row>
    <row r="155" customFormat="false" ht="12.75" hidden="false" customHeight="false" outlineLevel="0" collapsed="false">
      <c r="A155" s="367" t="n">
        <v>40940</v>
      </c>
      <c r="B155" s="364" t="n">
        <v>4.174</v>
      </c>
      <c r="C155" s="162" t="n">
        <f aca="false">C154+$B$3*(B155-C154)+$B$5*(C154^($B$6))*D155+(1-$B$3)*(B155-B154)</f>
        <v>3.84644991610223</v>
      </c>
      <c r="D155" s="368" t="n">
        <v>-0.187236502008243</v>
      </c>
      <c r="E155" s="368" t="n">
        <v>0.0476404773074603</v>
      </c>
      <c r="F155" s="163" t="n">
        <f aca="false">C155-E155</f>
        <v>3.79880943879477</v>
      </c>
    </row>
    <row r="156" customFormat="false" ht="12.75" hidden="false" customHeight="false" outlineLevel="0" collapsed="false">
      <c r="A156" s="367" t="n">
        <v>40969</v>
      </c>
      <c r="B156" s="364" t="n">
        <v>4.042</v>
      </c>
      <c r="C156" s="162" t="n">
        <f aca="false">C155+$B$3*(B156-C155)+$B$5*(C155^($B$6))*D156+(1-$B$3)*(B156-B155)</f>
        <v>4.33074900997678</v>
      </c>
      <c r="D156" s="368" t="n">
        <v>1.38140155967654</v>
      </c>
      <c r="E156" s="368" t="n">
        <v>0.0863457928379349</v>
      </c>
      <c r="F156" s="163" t="n">
        <f aca="false">C156-E156</f>
        <v>4.24440321713885</v>
      </c>
    </row>
    <row r="157" customFormat="false" ht="12.75" hidden="false" customHeight="false" outlineLevel="0" collapsed="false">
      <c r="A157" s="367" t="n">
        <v>41000</v>
      </c>
      <c r="B157" s="364" t="n">
        <v>3.872</v>
      </c>
      <c r="C157" s="162" t="n">
        <f aca="false">C156+$B$3*(B157-C156)+$B$5*(C156^($B$6))*D157+(1-$B$3)*(B157-B156)</f>
        <v>4.3415010158705</v>
      </c>
      <c r="D157" s="368" t="n">
        <v>0.683523438779203</v>
      </c>
      <c r="E157" s="368" t="n">
        <v>0.285261418918369</v>
      </c>
      <c r="F157" s="163" t="n">
        <f aca="false">C157-E157</f>
        <v>4.05623959695213</v>
      </c>
    </row>
    <row r="158" customFormat="false" ht="12.75" hidden="false" customHeight="false" outlineLevel="0" collapsed="false">
      <c r="A158" s="367" t="n">
        <v>41030</v>
      </c>
      <c r="B158" s="364" t="n">
        <v>3.872</v>
      </c>
      <c r="C158" s="162" t="n">
        <f aca="false">C157+$B$3*(B158-C157)+$B$5*(C157^($B$6))*D158+(1-$B$3)*(B158-B157)</f>
        <v>4.36227847638171</v>
      </c>
      <c r="D158" s="368" t="n">
        <v>0.420124655173424</v>
      </c>
      <c r="E158" s="368" t="n">
        <v>0.475779085470748</v>
      </c>
      <c r="F158" s="163" t="n">
        <f aca="false">C158-E158</f>
        <v>3.88649939091096</v>
      </c>
    </row>
    <row r="159" customFormat="false" ht="12.75" hidden="false" customHeight="false" outlineLevel="0" collapsed="false">
      <c r="A159" s="367" t="n">
        <v>41061</v>
      </c>
      <c r="B159" s="364" t="n">
        <v>3.904</v>
      </c>
      <c r="C159" s="162" t="n">
        <f aca="false">C158+$B$3*(B159-C158)+$B$5*(C158^($B$6))*D159+(1-$B$3)*(B159-B158)</f>
        <v>4.62296931027021</v>
      </c>
      <c r="D159" s="368" t="n">
        <v>0.959282514386869</v>
      </c>
      <c r="E159" s="368" t="n">
        <v>0.223789213694282</v>
      </c>
      <c r="F159" s="163" t="n">
        <f aca="false">C159-E159</f>
        <v>4.39918009657593</v>
      </c>
    </row>
    <row r="160" customFormat="false" ht="12.75" hidden="false" customHeight="false" outlineLevel="0" collapsed="false">
      <c r="A160" s="367" t="n">
        <v>41091</v>
      </c>
      <c r="B160" s="364" t="n">
        <v>3.951</v>
      </c>
      <c r="C160" s="162" t="n">
        <f aca="false">C159+$B$3*(B160-C159)+$B$5*(C159^($B$6))*D160+(1-$B$3)*(B160-B159)</f>
        <v>4.44783230902095</v>
      </c>
      <c r="D160" s="368" t="n">
        <v>0.00181994417464264</v>
      </c>
      <c r="E160" s="368" t="n">
        <v>2.69863227957187</v>
      </c>
      <c r="F160" s="163" t="n">
        <f aca="false">C160-E160</f>
        <v>1.74920002944908</v>
      </c>
    </row>
    <row r="161" customFormat="false" ht="12.75" hidden="false" customHeight="false" outlineLevel="0" collapsed="false">
      <c r="A161" s="367" t="n">
        <v>41122</v>
      </c>
      <c r="B161" s="364" t="n">
        <v>3.983</v>
      </c>
      <c r="C161" s="162" t="n">
        <f aca="false">C160+$B$3*(B161-C160)+$B$5*(C160^($B$6))*D161+(1-$B$3)*(B161-B160)</f>
        <v>4.62977808291164</v>
      </c>
      <c r="D161" s="368" t="n">
        <v>0.758567176879855</v>
      </c>
      <c r="E161" s="368" t="n">
        <v>0.698693335178253</v>
      </c>
      <c r="F161" s="163" t="n">
        <f aca="false">C161-E161</f>
        <v>3.93108474773339</v>
      </c>
    </row>
    <row r="162" customFormat="false" ht="12.75" hidden="false" customHeight="false" outlineLevel="0" collapsed="false">
      <c r="A162" s="367" t="n">
        <v>41153</v>
      </c>
      <c r="B162" s="364" t="n">
        <v>3.994</v>
      </c>
      <c r="C162" s="162" t="n">
        <f aca="false">C161+$B$3*(B162-C161)+$B$5*(C161^($B$6))*D162+(1-$B$3)*(B162-B161)</f>
        <v>5.03397205494126</v>
      </c>
      <c r="D162" s="368" t="n">
        <v>1.45221137131453</v>
      </c>
      <c r="E162" s="368" t="n">
        <v>0.344648786055785</v>
      </c>
      <c r="F162" s="163" t="n">
        <f aca="false">C162-E162</f>
        <v>4.68932326888547</v>
      </c>
    </row>
    <row r="163" customFormat="false" ht="12.75" hidden="false" customHeight="false" outlineLevel="0" collapsed="false">
      <c r="A163" s="367" t="n">
        <v>41183</v>
      </c>
      <c r="B163" s="364" t="n">
        <v>4.004</v>
      </c>
      <c r="C163" s="162" t="n">
        <f aca="false">C162+$B$3*(B163-C162)+$B$5*(C162^($B$6))*D163+(1-$B$3)*(B163-B162)</f>
        <v>4.9650738824042</v>
      </c>
      <c r="D163" s="368" t="n">
        <v>0.571186287547497</v>
      </c>
      <c r="E163" s="368" t="n">
        <v>0.4834576106168</v>
      </c>
      <c r="F163" s="163" t="n">
        <f aca="false">C163-E163</f>
        <v>4.4816162717874</v>
      </c>
    </row>
    <row r="164" customFormat="false" ht="12.75" hidden="false" customHeight="false" outlineLevel="0" collapsed="false">
      <c r="A164" s="367" t="n">
        <v>41214</v>
      </c>
      <c r="B164" s="364" t="n">
        <v>4.161</v>
      </c>
      <c r="C164" s="162" t="n">
        <f aca="false">C163+$B$3*(B164-C163)+$B$5*(C163^($B$6))*D164+(1-$B$3)*(B164-B163)</f>
        <v>5.0538103435552</v>
      </c>
      <c r="D164" s="368" t="n">
        <v>0.542483596272338</v>
      </c>
      <c r="E164" s="368" t="n">
        <v>-0.0799107907824843</v>
      </c>
      <c r="F164" s="163" t="n">
        <f aca="false">C164-E164</f>
        <v>5.13372113433769</v>
      </c>
    </row>
    <row r="165" customFormat="false" ht="12.75" hidden="false" customHeight="false" outlineLevel="0" collapsed="false">
      <c r="A165" s="367" t="n">
        <v>41244</v>
      </c>
      <c r="B165" s="364" t="n">
        <v>4.338</v>
      </c>
      <c r="C165" s="162" t="n">
        <f aca="false">C164+$B$3*(B165-C164)+$B$5*(C164^($B$6))*D165+(1-$B$3)*(B165-B164)</f>
        <v>4.99831134584827</v>
      </c>
      <c r="D165" s="368" t="n">
        <v>0.103649716625106</v>
      </c>
      <c r="E165" s="368" t="n">
        <v>0.648454166392685</v>
      </c>
      <c r="F165" s="163" t="n">
        <f aca="false">C165-E165</f>
        <v>4.34985717945559</v>
      </c>
    </row>
    <row r="166" customFormat="false" ht="12.75" hidden="false" customHeight="false" outlineLevel="0" collapsed="false">
      <c r="A166" s="367" t="n">
        <v>41275</v>
      </c>
      <c r="B166" s="364" t="n">
        <v>4.393</v>
      </c>
      <c r="C166" s="162" t="n">
        <f aca="false">C165+$B$3*(B166-C165)+$B$5*(C165^($B$6))*D166+(1-$B$3)*(B166-B165)</f>
        <v>5.11387676904793</v>
      </c>
      <c r="D166" s="368" t="n">
        <v>0.624467281522412</v>
      </c>
      <c r="E166" s="368" t="n">
        <v>0.226579507998641</v>
      </c>
      <c r="F166" s="163" t="n">
        <f aca="false">C166-E166</f>
        <v>4.88729726104928</v>
      </c>
    </row>
    <row r="167" customFormat="false" ht="12.75" hidden="false" customHeight="false" outlineLevel="0" collapsed="false">
      <c r="A167" s="367" t="n">
        <v>41306</v>
      </c>
      <c r="B167" s="364" t="n">
        <v>4.279</v>
      </c>
      <c r="C167" s="162" t="n">
        <f aca="false">C166+$B$3*(B167-C166)+$B$5*(C166^($B$6))*D167+(1-$B$3)*(B167-B166)</f>
        <v>4.30622856732209</v>
      </c>
      <c r="D167" s="368" t="n">
        <v>-1.09428916539096</v>
      </c>
      <c r="E167" s="368" t="n">
        <v>0.293674217060259</v>
      </c>
      <c r="F167" s="163" t="n">
        <f aca="false">C167-E167</f>
        <v>4.01255435026183</v>
      </c>
    </row>
    <row r="168" customFormat="false" ht="12.75" hidden="false" customHeight="false" outlineLevel="0" collapsed="false">
      <c r="A168" s="367" t="n">
        <v>41334</v>
      </c>
      <c r="B168" s="364" t="n">
        <v>4.147</v>
      </c>
      <c r="C168" s="162" t="n">
        <f aca="false">C167+$B$3*(B168-C167)+$B$5*(C167^($B$6))*D168+(1-$B$3)*(B168-B167)</f>
        <v>4.19977998951748</v>
      </c>
      <c r="D168" s="368" t="n">
        <v>0.0862140666530063</v>
      </c>
      <c r="E168" s="368" t="n">
        <v>0.607579094996788</v>
      </c>
      <c r="F168" s="163" t="n">
        <f aca="false">C168-E168</f>
        <v>3.5922008945207</v>
      </c>
    </row>
    <row r="169" customFormat="false" ht="12.75" hidden="false" customHeight="false" outlineLevel="0" collapsed="false">
      <c r="A169" s="367" t="n">
        <v>41365</v>
      </c>
      <c r="B169" s="364" t="n">
        <v>3.977</v>
      </c>
      <c r="C169" s="162" t="n">
        <f aca="false">C168+$B$3*(B169-C168)+$B$5*(C168^($B$6))*D169+(1-$B$3)*(B169-B168)</f>
        <v>4.08668244088652</v>
      </c>
      <c r="D169" s="368" t="n">
        <v>0.18815909955024</v>
      </c>
      <c r="E169" s="368" t="n">
        <v>0.521696825854876</v>
      </c>
      <c r="F169" s="163" t="n">
        <f aca="false">C169-E169</f>
        <v>3.56498561503165</v>
      </c>
    </row>
    <row r="170" customFormat="false" ht="12.75" hidden="false" customHeight="false" outlineLevel="0" collapsed="false">
      <c r="A170" s="367" t="n">
        <v>41395</v>
      </c>
      <c r="B170" s="364" t="n">
        <v>3.977</v>
      </c>
      <c r="C170" s="162" t="n">
        <f aca="false">C169+$B$3*(B170-C169)+$B$5*(C169^($B$6))*D170+(1-$B$3)*(B170-B169)</f>
        <v>4.03789754263795</v>
      </c>
      <c r="D170" s="368" t="n">
        <v>-0.0384887285480521</v>
      </c>
      <c r="E170" s="368" t="n">
        <v>0.756784039762639</v>
      </c>
      <c r="F170" s="163" t="n">
        <f aca="false">C170-E170</f>
        <v>3.28111350287531</v>
      </c>
    </row>
    <row r="171" customFormat="false" ht="12.75" hidden="false" customHeight="false" outlineLevel="0" collapsed="false">
      <c r="A171" s="367" t="n">
        <v>41426</v>
      </c>
      <c r="B171" s="364" t="n">
        <v>4.009</v>
      </c>
      <c r="C171" s="162" t="n">
        <f aca="false">C170+$B$3*(B171-C170)+$B$5*(C170^($B$6))*D171+(1-$B$3)*(B171-B170)</f>
        <v>3.79049125806249</v>
      </c>
      <c r="D171" s="368" t="n">
        <v>-0.682375199623234</v>
      </c>
      <c r="E171" s="368" t="n">
        <v>0.333788926076612</v>
      </c>
      <c r="F171" s="163" t="n">
        <f aca="false">C171-E171</f>
        <v>3.45670233198588</v>
      </c>
    </row>
    <row r="172" customFormat="false" ht="12.75" hidden="false" customHeight="false" outlineLevel="0" collapsed="false">
      <c r="A172" s="367" t="n">
        <v>41456</v>
      </c>
      <c r="B172" s="364" t="n">
        <v>4.056</v>
      </c>
      <c r="C172" s="162" t="n">
        <f aca="false">C171+$B$3*(B172-C171)+$B$5*(C171^($B$6))*D172+(1-$B$3)*(B172-B171)</f>
        <v>3.90080848001463</v>
      </c>
      <c r="D172" s="368" t="n">
        <v>-0.0119500265473186</v>
      </c>
      <c r="E172" s="368" t="n">
        <v>0.296940717442544</v>
      </c>
      <c r="F172" s="163" t="n">
        <f aca="false">C172-E172</f>
        <v>3.60386776257208</v>
      </c>
    </row>
    <row r="173" customFormat="false" ht="12.75" hidden="false" customHeight="false" outlineLevel="0" collapsed="false">
      <c r="A173" s="367" t="n">
        <v>41487</v>
      </c>
      <c r="B173" s="364" t="n">
        <v>4.088</v>
      </c>
      <c r="C173" s="162" t="n">
        <f aca="false">C172+$B$3*(B173-C172)+$B$5*(C172^($B$6))*D173+(1-$B$3)*(B173-B172)</f>
        <v>3.53104281713244</v>
      </c>
      <c r="D173" s="368" t="n">
        <v>-1.19883931699046</v>
      </c>
      <c r="E173" s="368" t="n">
        <v>0.203124769861047</v>
      </c>
      <c r="F173" s="163" t="n">
        <f aca="false">C173-E173</f>
        <v>3.3279180472714</v>
      </c>
    </row>
    <row r="174" customFormat="false" ht="12.75" hidden="false" customHeight="false" outlineLevel="0" collapsed="false">
      <c r="A174" s="367" t="n">
        <v>41518</v>
      </c>
      <c r="B174" s="364" t="n">
        <v>4.099</v>
      </c>
      <c r="C174" s="162" t="n">
        <f aca="false">C173+$B$3*(B174-C173)+$B$5*(C173^($B$6))*D174+(1-$B$3)*(B174-B173)</f>
        <v>4.16611853199524</v>
      </c>
      <c r="D174" s="368" t="n">
        <v>1.26437159378178</v>
      </c>
      <c r="E174" s="368" t="n">
        <v>0.517986627360278</v>
      </c>
      <c r="F174" s="163" t="n">
        <f aca="false">C174-E174</f>
        <v>3.64813190463496</v>
      </c>
    </row>
    <row r="175" customFormat="false" ht="12.75" hidden="false" customHeight="false" outlineLevel="0" collapsed="false">
      <c r="A175" s="367" t="n">
        <v>41548</v>
      </c>
      <c r="B175" s="364" t="n">
        <v>4.109</v>
      </c>
      <c r="C175" s="162" t="n">
        <f aca="false">C174+$B$3*(B175-C174)+$B$5*(C174^($B$6))*D175+(1-$B$3)*(B175-B174)</f>
        <v>4.0044898980576</v>
      </c>
      <c r="D175" s="368" t="n">
        <v>-0.388906287013759</v>
      </c>
      <c r="E175" s="368" t="n">
        <v>0.186818291749225</v>
      </c>
      <c r="F175" s="163" t="n">
        <f aca="false">C175-E175</f>
        <v>3.81767160630837</v>
      </c>
    </row>
    <row r="176" customFormat="false" ht="12.75" hidden="false" customHeight="false" outlineLevel="0" collapsed="false">
      <c r="A176" s="367" t="n">
        <v>41579</v>
      </c>
      <c r="B176" s="364" t="n">
        <v>4.266</v>
      </c>
      <c r="C176" s="162" t="n">
        <f aca="false">C175+$B$3*(B176-C175)+$B$5*(C175^($B$6))*D176+(1-$B$3)*(B176-B175)</f>
        <v>4.8111476107951</v>
      </c>
      <c r="D176" s="368" t="n">
        <v>1.6234564300839</v>
      </c>
      <c r="E176" s="368" t="n">
        <v>-0.111099630193536</v>
      </c>
      <c r="F176" s="163" t="n">
        <f aca="false">C176-E176</f>
        <v>4.92224724098863</v>
      </c>
    </row>
    <row r="177" customFormat="false" ht="12.75" hidden="false" customHeight="false" outlineLevel="0" collapsed="false">
      <c r="A177" s="367" t="n">
        <v>41609</v>
      </c>
      <c r="B177" s="364" t="n">
        <v>4.443</v>
      </c>
      <c r="C177" s="162" t="n">
        <f aca="false">C176+$B$3*(B177-C176)+$B$5*(C176^($B$6))*D177+(1-$B$3)*(B177-B176)</f>
        <v>4.96425275174196</v>
      </c>
      <c r="D177" s="368" t="n">
        <v>0.348170655604772</v>
      </c>
      <c r="E177" s="368" t="n">
        <v>0.341953063440368</v>
      </c>
      <c r="F177" s="163" t="n">
        <f aca="false">C177-E177</f>
        <v>4.62229968830159</v>
      </c>
    </row>
    <row r="178" customFormat="false" ht="12.75" hidden="false" customHeight="false" outlineLevel="0" collapsed="false">
      <c r="A178" s="367" t="n">
        <v>41640</v>
      </c>
      <c r="B178" s="364" t="n">
        <v>4.5005</v>
      </c>
      <c r="C178" s="162" t="n">
        <f aca="false">C177+$B$3*(B178-C177)+$B$5*(C177^($B$6))*D178+(1-$B$3)*(B178-B177)</f>
        <v>5.55393282468213</v>
      </c>
      <c r="D178" s="368" t="n">
        <v>1.63883030878831</v>
      </c>
      <c r="E178" s="368" t="n">
        <v>0.753422978671515</v>
      </c>
      <c r="F178" s="163" t="n">
        <f aca="false">C178-E178</f>
        <v>4.80050984601062</v>
      </c>
    </row>
    <row r="179" customFormat="false" ht="12.75" hidden="false" customHeight="false" outlineLevel="0" collapsed="false">
      <c r="A179" s="367" t="n">
        <v>41671</v>
      </c>
      <c r="B179" s="364" t="n">
        <v>4.3865</v>
      </c>
      <c r="C179" s="162" t="n">
        <f aca="false">C178+$B$3*(B179-C178)+$B$5*(C178^($B$6))*D179+(1-$B$3)*(B179-B178)</f>
        <v>4.5115206954605</v>
      </c>
      <c r="D179" s="368" t="n">
        <v>-1.3441040073035</v>
      </c>
      <c r="E179" s="368" t="n">
        <v>-0.0195926100846672</v>
      </c>
      <c r="F179" s="163" t="n">
        <f aca="false">C179-E179</f>
        <v>4.53111330554517</v>
      </c>
    </row>
    <row r="180" customFormat="false" ht="12.75" hidden="false" customHeight="false" outlineLevel="0" collapsed="false">
      <c r="A180" s="367" t="n">
        <v>41699</v>
      </c>
      <c r="B180" s="364" t="n">
        <v>4.2545</v>
      </c>
      <c r="C180" s="162" t="n">
        <f aca="false">C179+$B$3*(B180-C179)+$B$5*(C179^($B$6))*D180+(1-$B$3)*(B180-B179)</f>
        <v>3.57952866986503</v>
      </c>
      <c r="D180" s="368" t="n">
        <v>-1.88627069720611</v>
      </c>
      <c r="E180" s="368" t="n">
        <v>0.211134243355777</v>
      </c>
      <c r="F180" s="163" t="n">
        <f aca="false">C180-E180</f>
        <v>3.36839442650925</v>
      </c>
    </row>
    <row r="181" customFormat="false" ht="12.75" hidden="false" customHeight="false" outlineLevel="0" collapsed="false">
      <c r="A181" s="367" t="n">
        <v>41730</v>
      </c>
      <c r="B181" s="364" t="n">
        <v>4.0845</v>
      </c>
      <c r="C181" s="162" t="n">
        <f aca="false">C180+$B$3*(B181-C180)+$B$5*(C180^($B$6))*D181+(1-$B$3)*(B181-B180)</f>
        <v>3.8695636855149</v>
      </c>
      <c r="D181" s="368" t="n">
        <v>0.697670646787154</v>
      </c>
      <c r="E181" s="368" t="n">
        <v>1.04640339677179</v>
      </c>
      <c r="F181" s="163" t="n">
        <f aca="false">C181-E181</f>
        <v>2.82316028874311</v>
      </c>
    </row>
    <row r="182" customFormat="false" ht="12.75" hidden="false" customHeight="false" outlineLevel="0" collapsed="false">
      <c r="A182" s="367" t="n">
        <v>41760</v>
      </c>
      <c r="B182" s="364" t="n">
        <v>4.0845</v>
      </c>
      <c r="C182" s="162" t="n">
        <f aca="false">C181+$B$3*(B182-C181)+$B$5*(C181^($B$6))*D182+(1-$B$3)*(B182-B181)</f>
        <v>4.42818140813684</v>
      </c>
      <c r="D182" s="368" t="n">
        <v>1.31634411945711</v>
      </c>
      <c r="E182" s="368" t="n">
        <v>1.09786040531964</v>
      </c>
      <c r="F182" s="163" t="n">
        <f aca="false">C182-E182</f>
        <v>3.3303210028172</v>
      </c>
    </row>
    <row r="183" customFormat="false" ht="12.75" hidden="false" customHeight="false" outlineLevel="0" collapsed="false">
      <c r="A183" s="367" t="n">
        <v>41791</v>
      </c>
      <c r="B183" s="364" t="n">
        <v>4.1165</v>
      </c>
      <c r="C183" s="162" t="n">
        <f aca="false">C182+$B$3*(B183-C182)+$B$5*(C182^($B$6))*D183+(1-$B$3)*(B183-B182)</f>
        <v>3.68645812417349</v>
      </c>
      <c r="D183" s="368" t="n">
        <v>-1.66869916536321</v>
      </c>
      <c r="E183" s="368" t="n">
        <v>0.461904871726571</v>
      </c>
      <c r="F183" s="163" t="n">
        <f aca="false">C183-E183</f>
        <v>3.22455325244692</v>
      </c>
    </row>
    <row r="184" customFormat="false" ht="12.75" hidden="false" customHeight="false" outlineLevel="0" collapsed="false">
      <c r="A184" s="367" t="n">
        <v>41821</v>
      </c>
      <c r="B184" s="364" t="n">
        <v>4.1635</v>
      </c>
      <c r="C184" s="162" t="n">
        <f aca="false">C183+$B$3*(B184-C183)+$B$5*(C183^($B$6))*D184+(1-$B$3)*(B184-B183)</f>
        <v>3.40948182165275</v>
      </c>
      <c r="D184" s="368" t="n">
        <v>-1.25352433932514</v>
      </c>
      <c r="E184" s="368" t="n">
        <v>0.285954376683455</v>
      </c>
      <c r="F184" s="163" t="n">
        <f aca="false">C184-E184</f>
        <v>3.12352744496929</v>
      </c>
    </row>
    <row r="185" customFormat="false" ht="12.75" hidden="false" customHeight="false" outlineLevel="0" collapsed="false">
      <c r="A185" s="367" t="n">
        <v>41852</v>
      </c>
      <c r="B185" s="364" t="n">
        <v>4.1955</v>
      </c>
      <c r="C185" s="162" t="n">
        <f aca="false">C184+$B$3*(B185-C184)+$B$5*(C184^($B$6))*D185+(1-$B$3)*(B185-B184)</f>
        <v>3.51950609808447</v>
      </c>
      <c r="D185" s="368" t="n">
        <v>-0.443864482016266</v>
      </c>
      <c r="E185" s="368" t="n">
        <v>0.551703953640761</v>
      </c>
      <c r="F185" s="163" t="n">
        <f aca="false">C185-E185</f>
        <v>2.96780214444371</v>
      </c>
    </row>
    <row r="186" customFormat="false" ht="12.75" hidden="false" customHeight="false" outlineLevel="0" collapsed="false">
      <c r="A186" s="367" t="n">
        <v>41883</v>
      </c>
      <c r="B186" s="364" t="n">
        <v>4.2065</v>
      </c>
      <c r="C186" s="162" t="n">
        <f aca="false">C185+$B$3*(B186-C185)+$B$5*(C185^($B$6))*D186+(1-$B$3)*(B186-B185)</f>
        <v>3.47835985596185</v>
      </c>
      <c r="D186" s="368" t="n">
        <v>-0.734203553860666</v>
      </c>
      <c r="E186" s="368" t="n">
        <v>0.451269763017164</v>
      </c>
      <c r="F186" s="163" t="n">
        <f aca="false">C186-E186</f>
        <v>3.02709009294469</v>
      </c>
    </row>
    <row r="187" customFormat="false" ht="12.75" hidden="false" customHeight="false" outlineLevel="0" collapsed="false">
      <c r="A187" s="367" t="n">
        <v>41913</v>
      </c>
      <c r="B187" s="364" t="n">
        <v>4.2165</v>
      </c>
      <c r="C187" s="162" t="n">
        <f aca="false">C186+$B$3*(B187-C186)+$B$5*(C186^($B$6))*D187+(1-$B$3)*(B187-B186)</f>
        <v>3.88781277077257</v>
      </c>
      <c r="D187" s="368" t="n">
        <v>0.490266974408676</v>
      </c>
      <c r="E187" s="368" t="n">
        <v>1.06053218834162</v>
      </c>
      <c r="F187" s="163" t="n">
        <f aca="false">C187-E187</f>
        <v>2.82728058243095</v>
      </c>
    </row>
    <row r="188" customFormat="false" ht="12.75" hidden="false" customHeight="false" outlineLevel="0" collapsed="false">
      <c r="A188" s="367" t="n">
        <v>41944</v>
      </c>
      <c r="B188" s="364" t="n">
        <v>4.3735</v>
      </c>
      <c r="C188" s="162" t="n">
        <f aca="false">C187+$B$3*(B188-C187)+$B$5*(C187^($B$6))*D188+(1-$B$3)*(B188-B187)</f>
        <v>4.55130440688644</v>
      </c>
      <c r="D188" s="368" t="n">
        <v>1.0799859321313</v>
      </c>
      <c r="E188" s="368" t="n">
        <v>0.864419353822597</v>
      </c>
      <c r="F188" s="163" t="n">
        <f aca="false">C188-E188</f>
        <v>3.68688505306384</v>
      </c>
    </row>
    <row r="189" customFormat="false" ht="12.75" hidden="false" customHeight="false" outlineLevel="0" collapsed="false">
      <c r="A189" s="367" t="n">
        <v>41974</v>
      </c>
      <c r="B189" s="364" t="n">
        <v>4.5505</v>
      </c>
      <c r="C189" s="162" t="n">
        <f aca="false">C188+$B$3*(B189-C188)+$B$5*(C188^($B$6))*D189+(1-$B$3)*(B189-B188)</f>
        <v>4.3033160509823</v>
      </c>
      <c r="D189" s="368" t="n">
        <v>-0.912486353885714</v>
      </c>
      <c r="E189" s="368" t="n">
        <v>0.97853046068693</v>
      </c>
      <c r="F189" s="163" t="n">
        <f aca="false">C189-E189</f>
        <v>3.32478559029537</v>
      </c>
    </row>
    <row r="190" customFormat="false" ht="12.75" hidden="false" customHeight="false" outlineLevel="0" collapsed="false">
      <c r="A190" s="367" t="n">
        <v>42005</v>
      </c>
      <c r="B190" s="364" t="n">
        <v>4.6105</v>
      </c>
      <c r="C190" s="162" t="n">
        <f aca="false">C189+$B$3*(B190-C189)+$B$5*(C189^($B$6))*D190+(1-$B$3)*(B190-B189)</f>
        <v>4.55313077268507</v>
      </c>
      <c r="D190" s="368" t="n">
        <v>0.28717326297467</v>
      </c>
      <c r="E190" s="368" t="n">
        <v>0.302012686936141</v>
      </c>
      <c r="F190" s="163" t="n">
        <f aca="false">C190-E190</f>
        <v>4.25111808574892</v>
      </c>
    </row>
    <row r="191" customFormat="false" ht="12.75" hidden="false" customHeight="false" outlineLevel="0" collapsed="false">
      <c r="A191" s="367" t="n">
        <v>42036</v>
      </c>
      <c r="B191" s="364" t="n">
        <v>4.4965</v>
      </c>
      <c r="C191" s="162" t="n">
        <f aca="false">C190+$B$3*(B191-C190)+$B$5*(C190^($B$6))*D191+(1-$B$3)*(B191-B190)</f>
        <v>4.18022690567208</v>
      </c>
      <c r="D191" s="368" t="n">
        <v>-0.682467815282669</v>
      </c>
      <c r="E191" s="368" t="n">
        <v>0.35360665590483</v>
      </c>
      <c r="F191" s="163" t="n">
        <f aca="false">C191-E191</f>
        <v>3.82662024976725</v>
      </c>
    </row>
    <row r="192" customFormat="false" ht="12.75" hidden="false" customHeight="false" outlineLevel="0" collapsed="false">
      <c r="A192" s="367" t="n">
        <v>42064</v>
      </c>
      <c r="B192" s="364" t="n">
        <v>4.3645</v>
      </c>
      <c r="C192" s="162" t="n">
        <f aca="false">C191+$B$3*(B192-C191)+$B$5*(C191^($B$6))*D192+(1-$B$3)*(B192-B191)</f>
        <v>3.91460573351479</v>
      </c>
      <c r="D192" s="368" t="n">
        <v>-0.596359929820952</v>
      </c>
      <c r="E192" s="368" t="n">
        <v>0.99773282653851</v>
      </c>
      <c r="F192" s="163" t="n">
        <f aca="false">C192-E192</f>
        <v>2.91687290697628</v>
      </c>
    </row>
    <row r="193" customFormat="false" ht="12.75" hidden="false" customHeight="false" outlineLevel="0" collapsed="false">
      <c r="A193" s="367" t="n">
        <v>42095</v>
      </c>
      <c r="B193" s="364" t="n">
        <v>4.1945</v>
      </c>
      <c r="C193" s="162" t="n">
        <f aca="false">C192+$B$3*(B193-C192)+$B$5*(C192^($B$6))*D193+(1-$B$3)*(B193-B192)</f>
        <v>4.31124352520136</v>
      </c>
      <c r="D193" s="368" t="n">
        <v>1.13632800069891</v>
      </c>
      <c r="E193" s="368" t="n">
        <v>0.938650824714622</v>
      </c>
      <c r="F193" s="163" t="n">
        <f aca="false">C193-E193</f>
        <v>3.37259270048673</v>
      </c>
    </row>
    <row r="194" customFormat="false" ht="12.75" hidden="false" customHeight="false" outlineLevel="0" collapsed="false">
      <c r="A194" s="367" t="n">
        <v>42125</v>
      </c>
      <c r="B194" s="364" t="n">
        <v>4.1945</v>
      </c>
      <c r="C194" s="162" t="n">
        <f aca="false">C193+$B$3*(B194-C193)+$B$5*(C193^($B$6))*D194+(1-$B$3)*(B194-B193)</f>
        <v>4.91819591215454</v>
      </c>
      <c r="D194" s="368" t="n">
        <v>1.63024391334266</v>
      </c>
      <c r="E194" s="368" t="n">
        <v>1.06798691384721</v>
      </c>
      <c r="F194" s="163" t="n">
        <f aca="false">C194-E194</f>
        <v>3.85020899830733</v>
      </c>
    </row>
    <row r="195" customFormat="false" ht="12.75" hidden="false" customHeight="false" outlineLevel="0" collapsed="false">
      <c r="A195" s="367" t="n">
        <v>42156</v>
      </c>
      <c r="B195" s="364" t="n">
        <v>4.2265</v>
      </c>
      <c r="C195" s="162" t="n">
        <f aca="false">C194+$B$3*(B195-C194)+$B$5*(C194^($B$6))*D195+(1-$B$3)*(B195-B194)</f>
        <v>4.30169326608496</v>
      </c>
      <c r="D195" s="368" t="n">
        <v>-1.00663038812434</v>
      </c>
      <c r="E195" s="368" t="n">
        <v>0.50910113281304</v>
      </c>
      <c r="F195" s="163" t="n">
        <f aca="false">C195-E195</f>
        <v>3.79259213327192</v>
      </c>
    </row>
    <row r="196" customFormat="false" ht="12.75" hidden="false" customHeight="false" outlineLevel="0" collapsed="false">
      <c r="A196" s="367" t="n">
        <v>42186</v>
      </c>
      <c r="B196" s="364" t="n">
        <v>4.2735</v>
      </c>
      <c r="C196" s="162" t="n">
        <f aca="false">C195+$B$3*(B196-C195)+$B$5*(C195^($B$6))*D196+(1-$B$3)*(B196-B195)</f>
        <v>4.47509547348628</v>
      </c>
      <c r="D196" s="368" t="n">
        <v>0.379912549045421</v>
      </c>
      <c r="E196" s="368" t="n">
        <v>0.163726980538169</v>
      </c>
      <c r="F196" s="163" t="n">
        <f aca="false">C196-E196</f>
        <v>4.31136849294811</v>
      </c>
    </row>
    <row r="197" customFormat="false" ht="12.75" hidden="false" customHeight="false" outlineLevel="0" collapsed="false">
      <c r="A197" s="367" t="n">
        <v>42217</v>
      </c>
      <c r="B197" s="364" t="n">
        <v>4.3055</v>
      </c>
      <c r="C197" s="162" t="n">
        <f aca="false">C196+$B$3*(B197-C196)+$B$5*(C196^($B$6))*D197+(1-$B$3)*(B197-B196)</f>
        <v>4.2683589264044</v>
      </c>
      <c r="D197" s="368" t="n">
        <v>-0.438484793272347</v>
      </c>
      <c r="E197" s="368" t="n">
        <v>-0.0372979544900391</v>
      </c>
      <c r="F197" s="163" t="n">
        <f aca="false">C197-E197</f>
        <v>4.30565688089443</v>
      </c>
    </row>
    <row r="198" customFormat="false" ht="12.75" hidden="false" customHeight="false" outlineLevel="0" collapsed="false">
      <c r="A198" s="367" t="n">
        <v>42248</v>
      </c>
      <c r="B198" s="364" t="n">
        <v>4.3165</v>
      </c>
      <c r="C198" s="162" t="n">
        <f aca="false">C197+$B$3*(B198-C197)+$B$5*(C197^($B$6))*D198+(1-$B$3)*(B198-B197)</f>
        <v>4.61496833071306</v>
      </c>
      <c r="D198" s="368" t="n">
        <v>0.825637031623136</v>
      </c>
      <c r="E198" s="368" t="n">
        <v>0.97798424641087</v>
      </c>
      <c r="F198" s="163" t="n">
        <f aca="false">C198-E198</f>
        <v>3.63698408430219</v>
      </c>
    </row>
    <row r="199" customFormat="false" ht="12.75" hidden="false" customHeight="false" outlineLevel="0" collapsed="false">
      <c r="A199" s="367" t="n">
        <v>42278</v>
      </c>
      <c r="B199" s="364" t="n">
        <v>4.3265</v>
      </c>
      <c r="C199" s="162" t="n">
        <f aca="false">C198+$B$3*(B199-C198)+$B$5*(C198^($B$6))*D199+(1-$B$3)*(B199-B198)</f>
        <v>4.2315528731953</v>
      </c>
      <c r="D199" s="368" t="n">
        <v>-0.737174302821339</v>
      </c>
      <c r="E199" s="368" t="n">
        <v>0.66384903417179</v>
      </c>
      <c r="F199" s="163" t="n">
        <f aca="false">C199-E199</f>
        <v>3.56770383902351</v>
      </c>
    </row>
    <row r="200" customFormat="false" ht="12.75" hidden="false" customHeight="false" outlineLevel="0" collapsed="false">
      <c r="A200" s="367" t="n">
        <v>42309</v>
      </c>
      <c r="B200" s="364" t="n">
        <v>4.4835</v>
      </c>
      <c r="C200" s="162" t="n">
        <f aca="false">C199+$B$3*(B200-C199)+$B$5*(C199^($B$6))*D200+(1-$B$3)*(B200-B199)</f>
        <v>5.03435761743627</v>
      </c>
      <c r="D200" s="368" t="n">
        <v>1.57702582538826</v>
      </c>
      <c r="E200" s="368" t="n">
        <v>0.645365148809218</v>
      </c>
      <c r="F200" s="163" t="n">
        <f aca="false">C200-E200</f>
        <v>4.38899246862705</v>
      </c>
    </row>
    <row r="201" customFormat="false" ht="12.75" hidden="false" customHeight="false" outlineLevel="0" collapsed="false">
      <c r="A201" s="367" t="n">
        <v>42339</v>
      </c>
      <c r="B201" s="364" t="n">
        <v>4.6605</v>
      </c>
      <c r="C201" s="162" t="n">
        <f aca="false">C200+$B$3*(B201-C200)+$B$5*(C200^($B$6))*D201+(1-$B$3)*(B201-B200)</f>
        <v>4.76171007195869</v>
      </c>
      <c r="D201" s="368" t="n">
        <v>-0.654175628146973</v>
      </c>
      <c r="E201" s="368" t="n">
        <v>0.920915065211756</v>
      </c>
      <c r="F201" s="163" t="n">
        <f aca="false">C201-E201</f>
        <v>3.84079500674694</v>
      </c>
    </row>
    <row r="202" customFormat="false" ht="12.75" hidden="false" customHeight="false" outlineLevel="0" collapsed="false">
      <c r="A202" s="367" t="n">
        <v>42370</v>
      </c>
      <c r="B202" s="364" t="n">
        <v>4.723</v>
      </c>
      <c r="C202" s="162" t="n">
        <f aca="false">C201+$B$3*(B202-C201)+$B$5*(C201^($B$6))*D202+(1-$B$3)*(B202-B201)</f>
        <v>4.3846842276083</v>
      </c>
      <c r="D202" s="368" t="n">
        <v>-0.984431481609282</v>
      </c>
      <c r="E202" s="368" t="n">
        <v>0.675660698462768</v>
      </c>
      <c r="F202" s="163" t="n">
        <f aca="false">C202-E202</f>
        <v>3.70902352914553</v>
      </c>
    </row>
    <row r="203" customFormat="false" ht="12.75" hidden="false" customHeight="false" outlineLevel="0" collapsed="false">
      <c r="A203" s="367" t="n">
        <v>42401</v>
      </c>
      <c r="B203" s="364" t="n">
        <v>4.609</v>
      </c>
      <c r="C203" s="162" t="n">
        <f aca="false">C202+$B$3*(B203-C202)+$B$5*(C202^($B$6))*D203+(1-$B$3)*(B203-B202)</f>
        <v>4.77203010464841</v>
      </c>
      <c r="D203" s="368" t="n">
        <v>0.996518497091687</v>
      </c>
      <c r="E203" s="368" t="n">
        <v>0.244590560609239</v>
      </c>
      <c r="F203" s="163" t="n">
        <f aca="false">C203-E203</f>
        <v>4.52743954403917</v>
      </c>
    </row>
    <row r="204" customFormat="false" ht="12.75" hidden="false" customHeight="false" outlineLevel="0" collapsed="false">
      <c r="A204" s="367" t="n">
        <v>42430</v>
      </c>
      <c r="B204" s="364" t="n">
        <v>4.477</v>
      </c>
      <c r="C204" s="162" t="n">
        <f aca="false">C203+$B$3*(B204-C203)+$B$5*(C203^($B$6))*D204+(1-$B$3)*(B204-B203)</f>
        <v>4.37371242446191</v>
      </c>
      <c r="D204" s="368" t="n">
        <v>-0.519879478907879</v>
      </c>
      <c r="E204" s="368" t="n">
        <v>0.363738750223991</v>
      </c>
      <c r="F204" s="163" t="n">
        <f aca="false">C204-E204</f>
        <v>4.00997367423792</v>
      </c>
    </row>
    <row r="205" customFormat="false" ht="12.75" hidden="false" customHeight="false" outlineLevel="0" collapsed="false">
      <c r="A205" s="367" t="n">
        <v>42461</v>
      </c>
      <c r="B205" s="364" t="n">
        <v>4.307</v>
      </c>
      <c r="C205" s="162" t="n">
        <f aca="false">C204+$B$3*(B205-C204)+$B$5*(C204^($B$6))*D205+(1-$B$3)*(B205-B204)</f>
        <v>3.47036544733804</v>
      </c>
      <c r="D205" s="368" t="n">
        <v>-1.9261518566816</v>
      </c>
      <c r="E205" s="368" t="n">
        <v>0.489792355109655</v>
      </c>
      <c r="F205" s="163" t="n">
        <f aca="false">C205-E205</f>
        <v>2.98057309222839</v>
      </c>
    </row>
    <row r="206" customFormat="false" ht="12.75" hidden="false" customHeight="false" outlineLevel="0" collapsed="false">
      <c r="A206" s="367" t="n">
        <v>42491</v>
      </c>
      <c r="B206" s="364" t="n">
        <v>4.307</v>
      </c>
      <c r="C206" s="162" t="n">
        <f aca="false">C205+$B$3*(B206-C205)+$B$5*(C205^($B$6))*D206+(1-$B$3)*(B206-B205)</f>
        <v>3.66228000913312</v>
      </c>
      <c r="D206" s="368" t="n">
        <v>-0.190541771006388</v>
      </c>
      <c r="E206" s="368" t="n">
        <v>0.329698810102425</v>
      </c>
      <c r="F206" s="163" t="n">
        <f aca="false">C206-E206</f>
        <v>3.3325811990307</v>
      </c>
    </row>
    <row r="207" customFormat="false" ht="12.75" hidden="false" customHeight="false" outlineLevel="0" collapsed="false">
      <c r="A207" s="367" t="n">
        <v>42522</v>
      </c>
      <c r="B207" s="364" t="n">
        <v>4.339</v>
      </c>
      <c r="C207" s="162" t="n">
        <f aca="false">C206+$B$3*(B207-C206)+$B$5*(C206^($B$6))*D207+(1-$B$3)*(B207-B206)</f>
        <v>4.48989310146848</v>
      </c>
      <c r="D207" s="368" t="n">
        <v>1.63845531102356</v>
      </c>
      <c r="E207" s="368" t="n">
        <v>0.351354071930259</v>
      </c>
      <c r="F207" s="163" t="n">
        <f aca="false">C207-E207</f>
        <v>4.13853902953822</v>
      </c>
    </row>
    <row r="208" customFormat="false" ht="12.75" hidden="false" customHeight="false" outlineLevel="0" collapsed="false">
      <c r="A208" s="367" t="n">
        <v>42552</v>
      </c>
      <c r="B208" s="364" t="n">
        <v>4.386</v>
      </c>
      <c r="C208" s="162" t="n">
        <f aca="false">C207+$B$3*(B208-C207)+$B$5*(C207^($B$6))*D208+(1-$B$3)*(B208-B207)</f>
        <v>5.09805993542005</v>
      </c>
      <c r="D208" s="368" t="n">
        <v>1.51005149457268</v>
      </c>
      <c r="E208" s="368" t="n">
        <v>0.521202207512275</v>
      </c>
      <c r="F208" s="163" t="n">
        <f aca="false">C208-E208</f>
        <v>4.57685772790778</v>
      </c>
    </row>
    <row r="209" customFormat="false" ht="12.75" hidden="false" customHeight="false" outlineLevel="0" collapsed="false">
      <c r="A209" s="367" t="n">
        <v>42583</v>
      </c>
      <c r="B209" s="364" t="n">
        <v>4.418</v>
      </c>
      <c r="C209" s="162" t="n">
        <f aca="false">C208+$B$3*(B209-C208)+$B$5*(C208^($B$6))*D209+(1-$B$3)*(B209-B208)</f>
        <v>5.48169210279106</v>
      </c>
      <c r="D209" s="368" t="n">
        <v>1.3342013027095</v>
      </c>
      <c r="E209" s="368" t="n">
        <v>1.88595945167355</v>
      </c>
      <c r="F209" s="163" t="n">
        <f aca="false">C209-E209</f>
        <v>3.59573265111751</v>
      </c>
    </row>
    <row r="210" customFormat="false" ht="12.75" hidden="false" customHeight="false" outlineLevel="0" collapsed="false">
      <c r="A210" s="367" t="n">
        <v>42614</v>
      </c>
      <c r="B210" s="364" t="n">
        <v>4.429</v>
      </c>
      <c r="C210" s="162" t="n">
        <f aca="false">C209+$B$3*(B210-C209)+$B$5*(C209^($B$6))*D210+(1-$B$3)*(B210-B209)</f>
        <v>5.30813231262992</v>
      </c>
      <c r="D210" s="368" t="n">
        <v>0.326369913209297</v>
      </c>
      <c r="E210" s="368" t="n">
        <v>0.832764428955633</v>
      </c>
      <c r="F210" s="163" t="n">
        <f aca="false">C210-E210</f>
        <v>4.47536788367428</v>
      </c>
    </row>
    <row r="211" customFormat="false" ht="12.75" hidden="false" customHeight="false" outlineLevel="0" collapsed="false">
      <c r="A211" s="367" t="n">
        <v>42644</v>
      </c>
      <c r="B211" s="364" t="n">
        <v>4.439</v>
      </c>
      <c r="C211" s="162" t="n">
        <f aca="false">C210+$B$3*(B211-C210)+$B$5*(C210^($B$6))*D211+(1-$B$3)*(B211-B210)</f>
        <v>4.44171850553334</v>
      </c>
      <c r="D211" s="368" t="n">
        <v>-1.37952057496308</v>
      </c>
      <c r="E211" s="368" t="n">
        <v>0.39330636275604</v>
      </c>
      <c r="F211" s="163" t="n">
        <f aca="false">C211-E211</f>
        <v>4.0484121427773</v>
      </c>
    </row>
    <row r="212" customFormat="false" ht="12.75" hidden="false" customHeight="false" outlineLevel="0" collapsed="false">
      <c r="A212" s="367" t="n">
        <v>42675</v>
      </c>
      <c r="B212" s="364" t="n">
        <v>4.596</v>
      </c>
      <c r="C212" s="162" t="n">
        <f aca="false">C211+$B$3*(B212-C211)+$B$5*(C211^($B$6))*D212+(1-$B$3)*(B212-B211)</f>
        <v>4.75999262447386</v>
      </c>
      <c r="D212" s="368" t="n">
        <v>0.404854578441757</v>
      </c>
      <c r="E212" s="368" t="n">
        <v>0.524880488893219</v>
      </c>
      <c r="F212" s="163" t="n">
        <f aca="false">C212-E212</f>
        <v>4.23511213558064</v>
      </c>
    </row>
    <row r="213" customFormat="false" ht="12.75" hidden="false" customHeight="false" outlineLevel="0" collapsed="false">
      <c r="A213" s="367" t="n">
        <v>42705</v>
      </c>
      <c r="B213" s="364" t="n">
        <v>4.773</v>
      </c>
      <c r="C213" s="162" t="n">
        <f aca="false">C212+$B$3*(B213-C212)+$B$5*(C212^($B$6))*D213+(1-$B$3)*(B213-B212)</f>
        <v>3.84602092144078</v>
      </c>
      <c r="D213" s="368" t="n">
        <v>-2.50918421984354</v>
      </c>
      <c r="E213" s="368" t="n">
        <v>0.356094320565672</v>
      </c>
      <c r="F213" s="163" t="n">
        <f aca="false">C213-E213</f>
        <v>3.48992660087511</v>
      </c>
    </row>
    <row r="214" customFormat="false" ht="12.75" hidden="false" customHeight="false" outlineLevel="0" collapsed="false">
      <c r="A214" s="367" t="n">
        <v>42736</v>
      </c>
      <c r="B214" s="364" t="n">
        <v>4.838</v>
      </c>
      <c r="C214" s="162" t="n">
        <f aca="false">C213+$B$3*(B214-C213)+$B$5*(C213^($B$6))*D214+(1-$B$3)*(B214-B213)</f>
        <v>4.61116746869323</v>
      </c>
      <c r="D214" s="368" t="n">
        <v>1.10780269040651</v>
      </c>
      <c r="E214" s="368" t="n">
        <v>0.333718264241311</v>
      </c>
      <c r="F214" s="163" t="n">
        <f aca="false">C214-E214</f>
        <v>4.27744920445192</v>
      </c>
    </row>
    <row r="215" customFormat="false" ht="12.75" hidden="false" customHeight="false" outlineLevel="0" collapsed="false">
      <c r="A215" s="367" t="n">
        <v>42767</v>
      </c>
      <c r="B215" s="364" t="n">
        <v>4.724</v>
      </c>
      <c r="C215" s="162" t="n">
        <f aca="false">C214+$B$3*(B215-C214)+$B$5*(C214^($B$6))*D215+(1-$B$3)*(B215-B214)</f>
        <v>3.86667461744654</v>
      </c>
      <c r="D215" s="368" t="n">
        <v>-1.71767827064352</v>
      </c>
      <c r="E215" s="368" t="n">
        <v>0.337124780060878</v>
      </c>
      <c r="F215" s="163" t="n">
        <f aca="false">C215-E215</f>
        <v>3.52954983738566</v>
      </c>
    </row>
    <row r="216" customFormat="false" ht="12.75" hidden="false" customHeight="false" outlineLevel="0" collapsed="false">
      <c r="A216" s="367" t="n">
        <v>42795</v>
      </c>
      <c r="B216" s="364" t="n">
        <v>4.592</v>
      </c>
      <c r="C216" s="162" t="n">
        <f aca="false">C215+$B$3*(B216-C215)+$B$5*(C215^($B$6))*D216+(1-$B$3)*(B216-B215)</f>
        <v>4.05388363987575</v>
      </c>
      <c r="D216" s="368" t="n">
        <v>0.143030623282611</v>
      </c>
      <c r="E216" s="368" t="n">
        <v>0.370230585938283</v>
      </c>
      <c r="F216" s="163" t="n">
        <f aca="false">C216-E216</f>
        <v>3.68365305393746</v>
      </c>
    </row>
    <row r="217" customFormat="false" ht="12.75" hidden="false" customHeight="false" outlineLevel="0" collapsed="false">
      <c r="A217" s="367" t="n">
        <v>42826</v>
      </c>
      <c r="B217" s="364" t="n">
        <v>4.422</v>
      </c>
      <c r="C217" s="162" t="n">
        <f aca="false">C216+$B$3*(B217-C216)+$B$5*(C216^($B$6))*D217+(1-$B$3)*(B217-B216)</f>
        <v>3.69604180094679</v>
      </c>
      <c r="D217" s="368" t="n">
        <v>-0.92708682818333</v>
      </c>
      <c r="E217" s="368" t="n">
        <v>0.37308615766983</v>
      </c>
      <c r="F217" s="163" t="n">
        <f aca="false">C217-E217</f>
        <v>3.32295564327696</v>
      </c>
    </row>
    <row r="218" customFormat="false" ht="12.75" hidden="false" customHeight="false" outlineLevel="0" collapsed="false">
      <c r="A218" s="367" t="n">
        <v>42856</v>
      </c>
      <c r="B218" s="364" t="n">
        <v>4.422</v>
      </c>
      <c r="C218" s="162" t="n">
        <f aca="false">C217+$B$3*(B218-C217)+$B$5*(C217^($B$6))*D218+(1-$B$3)*(B218-B217)</f>
        <v>4.01001311719604</v>
      </c>
      <c r="D218" s="368" t="n">
        <v>0.24344356136011</v>
      </c>
      <c r="E218" s="368" t="n">
        <v>0.162220441248722</v>
      </c>
      <c r="F218" s="163" t="n">
        <f aca="false">C218-E218</f>
        <v>3.84779267594731</v>
      </c>
    </row>
    <row r="219" customFormat="false" ht="12.75" hidden="false" customHeight="false" outlineLevel="0" collapsed="false">
      <c r="A219" s="367" t="n">
        <v>42887</v>
      </c>
      <c r="B219" s="364" t="n">
        <v>4.454</v>
      </c>
      <c r="C219" s="162" t="n">
        <f aca="false">C218+$B$3*(B219-C218)+$B$5*(C218^($B$6))*D219+(1-$B$3)*(B219-B218)</f>
        <v>4.05806691335695</v>
      </c>
      <c r="D219" s="368" t="n">
        <v>-0.293480627891174</v>
      </c>
      <c r="E219" s="368" t="n">
        <v>0.0907256678815451</v>
      </c>
      <c r="F219" s="163" t="n">
        <f aca="false">C219-E219</f>
        <v>3.9673412454754</v>
      </c>
    </row>
    <row r="220" customFormat="false" ht="12.75" hidden="false" customHeight="false" outlineLevel="0" collapsed="false">
      <c r="A220" s="367" t="n">
        <v>42917</v>
      </c>
      <c r="B220" s="364" t="n">
        <v>4.501</v>
      </c>
      <c r="C220" s="162" t="n">
        <f aca="false">C219+$B$3*(B220-C219)+$B$5*(C219^($B$6))*D220+(1-$B$3)*(B220-B219)</f>
        <v>3.23525414251461</v>
      </c>
      <c r="D220" s="368" t="n">
        <v>-2.59322427326928</v>
      </c>
      <c r="E220" s="368" t="n">
        <v>0.694934967886378</v>
      </c>
      <c r="F220" s="163" t="n">
        <f aca="false">C220-E220</f>
        <v>2.54031917462823</v>
      </c>
    </row>
    <row r="221" customFormat="false" ht="12.75" hidden="false" customHeight="false" outlineLevel="0" collapsed="false">
      <c r="A221" s="367" t="n">
        <v>42948</v>
      </c>
      <c r="B221" s="364" t="n">
        <v>4.533</v>
      </c>
      <c r="C221" s="162" t="n">
        <f aca="false">C220+$B$3*(B221-C220)+$B$5*(C220^($B$6))*D221+(1-$B$3)*(B221-B220)</f>
        <v>3.53794768008062</v>
      </c>
      <c r="D221" s="368" t="n">
        <v>-0.356072802814551</v>
      </c>
      <c r="E221" s="368" t="n">
        <v>0.576082477938753</v>
      </c>
      <c r="F221" s="163" t="n">
        <f aca="false">C221-E221</f>
        <v>2.96186520214187</v>
      </c>
    </row>
    <row r="222" customFormat="false" ht="12.75" hidden="false" customHeight="false" outlineLevel="0" collapsed="false">
      <c r="A222" s="367" t="n">
        <v>42979</v>
      </c>
      <c r="B222" s="364" t="n">
        <v>4.544</v>
      </c>
      <c r="C222" s="162" t="n">
        <f aca="false">C221+$B$3*(B222-C221)+$B$5*(C221^($B$6))*D222+(1-$B$3)*(B222-B221)</f>
        <v>4.45949009157572</v>
      </c>
      <c r="D222" s="368" t="n">
        <v>1.68469834937851</v>
      </c>
      <c r="E222" s="368" t="n">
        <v>0.218697996247647</v>
      </c>
      <c r="F222" s="163" t="n">
        <f aca="false">C222-E222</f>
        <v>4.24079209532807</v>
      </c>
    </row>
    <row r="223" customFormat="false" ht="12.75" hidden="false" customHeight="false" outlineLevel="0" collapsed="false">
      <c r="A223" s="367" t="n">
        <v>43009</v>
      </c>
      <c r="B223" s="364" t="n">
        <v>4.554</v>
      </c>
      <c r="C223" s="162" t="n">
        <f aca="false">C222+$B$3*(B223-C222)+$B$5*(C222^($B$6))*D223+(1-$B$3)*(B223-B222)</f>
        <v>4.55399903688662</v>
      </c>
      <c r="D223" s="368" t="n">
        <v>0.145329355008859</v>
      </c>
      <c r="E223" s="368" t="n">
        <v>0.154857103938871</v>
      </c>
      <c r="F223" s="163" t="n">
        <f aca="false">C223-E223</f>
        <v>4.39914193294774</v>
      </c>
    </row>
    <row r="224" customFormat="false" ht="12.75" hidden="false" customHeight="false" outlineLevel="0" collapsed="false">
      <c r="A224" s="367" t="n">
        <v>43040</v>
      </c>
      <c r="B224" s="364" t="n">
        <v>4.711</v>
      </c>
      <c r="C224" s="162" t="n">
        <f aca="false">C223+$B$3*(B224-C223)+$B$5*(C223^($B$6))*D224+(1-$B$3)*(B224-B223)</f>
        <v>4.75958981097608</v>
      </c>
      <c r="D224" s="368" t="n">
        <v>0.119839801522374</v>
      </c>
      <c r="E224" s="368" t="n">
        <v>0.842521335187826</v>
      </c>
      <c r="F224" s="163" t="n">
        <f aca="false">C224-E224</f>
        <v>3.91706847578825</v>
      </c>
    </row>
    <row r="225" customFormat="false" ht="12.75" hidden="false" customHeight="false" outlineLevel="0" collapsed="false">
      <c r="A225" s="367" t="n">
        <v>43070</v>
      </c>
      <c r="B225" s="364" t="n">
        <v>4.888</v>
      </c>
      <c r="C225" s="162" t="n">
        <f aca="false">C224+$B$3*(B225-C224)+$B$5*(C224^($B$6))*D225+(1-$B$3)*(B225-B224)</f>
        <v>4.25123486517153</v>
      </c>
      <c r="D225" s="368" t="n">
        <v>-1.61705853024345</v>
      </c>
      <c r="E225" s="368" t="n">
        <v>0.197011888676441</v>
      </c>
      <c r="F225" s="163" t="n">
        <f aca="false">C225-E225</f>
        <v>4.05422297649509</v>
      </c>
    </row>
    <row r="226" customFormat="false" ht="12.75" hidden="false" customHeight="false" outlineLevel="0" collapsed="false">
      <c r="A226" s="367" t="n">
        <v>43101</v>
      </c>
      <c r="B226" s="364" t="n">
        <v>4.9555</v>
      </c>
      <c r="C226" s="162" t="n">
        <f aca="false">C225+$B$3*(B226-C225)+$B$5*(C225^($B$6))*D226+(1-$B$3)*(B226-B225)</f>
        <v>4.44432250229148</v>
      </c>
      <c r="D226" s="368" t="n">
        <v>-0.183303637450231</v>
      </c>
      <c r="E226" s="368" t="n">
        <v>-0.124127787953279</v>
      </c>
      <c r="F226" s="163" t="n">
        <f aca="false">C226-E226</f>
        <v>4.56845029024476</v>
      </c>
    </row>
    <row r="227" customFormat="false" ht="12.75" hidden="false" customHeight="false" outlineLevel="0" collapsed="false">
      <c r="A227" s="367" t="n">
        <v>43132</v>
      </c>
      <c r="B227" s="364" t="n">
        <v>4.8415</v>
      </c>
      <c r="C227" s="162" t="n">
        <f aca="false">C226+$B$3*(B227-C226)+$B$5*(C226^($B$6))*D227+(1-$B$3)*(B227-B226)</f>
        <v>5.2914797349985</v>
      </c>
      <c r="D227" s="368" t="n">
        <v>2.00397668015033</v>
      </c>
      <c r="E227" s="368" t="n">
        <v>0.660869049027068</v>
      </c>
      <c r="F227" s="163" t="n">
        <f aca="false">C227-E227</f>
        <v>4.63061068597143</v>
      </c>
    </row>
    <row r="228" customFormat="false" ht="12.75" hidden="false" customHeight="false" outlineLevel="0" collapsed="false">
      <c r="A228" s="367" t="n">
        <v>43160</v>
      </c>
      <c r="B228" s="364" t="n">
        <v>4.7095</v>
      </c>
      <c r="C228" s="162" t="n">
        <f aca="false">C227+$B$3*(B228-C227)+$B$5*(C227^($B$6))*D228+(1-$B$3)*(B228-B227)</f>
        <v>4.63260872937328</v>
      </c>
      <c r="D228" s="368" t="n">
        <v>-0.886322928967612</v>
      </c>
      <c r="E228" s="368" t="n">
        <v>0.297518195232301</v>
      </c>
      <c r="F228" s="163" t="n">
        <f aca="false">C228-E228</f>
        <v>4.33509053414098</v>
      </c>
    </row>
    <row r="229" customFormat="false" ht="12.75" hidden="false" customHeight="false" outlineLevel="0" collapsed="false">
      <c r="A229" s="367" t="n">
        <v>43191</v>
      </c>
      <c r="B229" s="364" t="n">
        <v>4.5395</v>
      </c>
      <c r="C229" s="162" t="n">
        <f aca="false">C228+$B$3*(B229-C228)+$B$5*(C228^($B$6))*D229+(1-$B$3)*(B229-B228)</f>
        <v>4.66453810207387</v>
      </c>
      <c r="D229" s="368" t="n">
        <v>0.435492450169432</v>
      </c>
      <c r="E229" s="368" t="n">
        <v>0.396849739433505</v>
      </c>
      <c r="F229" s="163" t="n">
        <f aca="false">C229-E229</f>
        <v>4.26768836264036</v>
      </c>
    </row>
    <row r="230" customFormat="false" ht="12.75" hidden="false" customHeight="false" outlineLevel="0" collapsed="false">
      <c r="A230" s="367" t="n">
        <v>43221</v>
      </c>
      <c r="B230" s="364" t="n">
        <v>4.5395</v>
      </c>
      <c r="C230" s="162" t="n">
        <f aca="false">C229+$B$3*(B230-C229)+$B$5*(C229^($B$6))*D230+(1-$B$3)*(B230-B229)</f>
        <v>5.18314603387918</v>
      </c>
      <c r="D230" s="368" t="n">
        <v>1.3582679907273</v>
      </c>
      <c r="E230" s="368" t="n">
        <v>0.083167864606253</v>
      </c>
      <c r="F230" s="163" t="n">
        <f aca="false">C230-E230</f>
        <v>5.09997816927293</v>
      </c>
    </row>
    <row r="231" customFormat="false" ht="12.75" hidden="false" customHeight="false" outlineLevel="0" collapsed="false">
      <c r="A231" s="367" t="n">
        <v>43252</v>
      </c>
      <c r="B231" s="364" t="n">
        <v>4.5715</v>
      </c>
      <c r="C231" s="162" t="n">
        <f aca="false">C230+$B$3*(B231-C230)+$B$5*(C230^($B$6))*D231+(1-$B$3)*(B231-B230)</f>
        <v>4.77049795381508</v>
      </c>
      <c r="D231" s="368" t="n">
        <v>-0.56666259154836</v>
      </c>
      <c r="E231" s="368" t="n">
        <v>0.333027297165581</v>
      </c>
      <c r="F231" s="163" t="n">
        <f aca="false">C231-E231</f>
        <v>4.4374706566495</v>
      </c>
    </row>
    <row r="232" customFormat="false" ht="12.75" hidden="false" customHeight="false" outlineLevel="0" collapsed="false">
      <c r="A232" s="367" t="n">
        <v>43282</v>
      </c>
      <c r="B232" s="364" t="n">
        <v>4.6185</v>
      </c>
      <c r="C232" s="162" t="n">
        <f aca="false">C231+$B$3*(B232-C231)+$B$5*(C231^($B$6))*D232+(1-$B$3)*(B232-B231)</f>
        <v>5.36989220353114</v>
      </c>
      <c r="D232" s="368" t="n">
        <v>1.47976261849577</v>
      </c>
      <c r="E232" s="368" t="n">
        <v>0.859730256624324</v>
      </c>
      <c r="F232" s="163" t="n">
        <f aca="false">C232-E232</f>
        <v>4.51016194690681</v>
      </c>
    </row>
    <row r="233" customFormat="false" ht="12.75" hidden="false" customHeight="false" outlineLevel="0" collapsed="false">
      <c r="A233" s="367" t="n">
        <v>43313</v>
      </c>
      <c r="B233" s="364" t="n">
        <v>4.6505</v>
      </c>
      <c r="C233" s="162" t="n">
        <f aca="false">C232+$B$3*(B233-C232)+$B$5*(C232^($B$6))*D233+(1-$B$3)*(B233-B232)</f>
        <v>5.37563256691272</v>
      </c>
      <c r="D233" s="368" t="n">
        <v>0.469402226214847</v>
      </c>
      <c r="E233" s="368" t="n">
        <v>0.62108178235658</v>
      </c>
      <c r="F233" s="163" t="n">
        <f aca="false">C233-E233</f>
        <v>4.75455078455614</v>
      </c>
    </row>
    <row r="234" customFormat="false" ht="12.75" hidden="false" customHeight="false" outlineLevel="0" collapsed="false">
      <c r="A234" s="367" t="n">
        <v>43344</v>
      </c>
      <c r="B234" s="364" t="n">
        <v>4.6615</v>
      </c>
      <c r="C234" s="162" t="n">
        <f aca="false">C233+$B$3*(B234-C233)+$B$5*(C233^($B$6))*D234+(1-$B$3)*(B234-B233)</f>
        <v>5.14399173817293</v>
      </c>
      <c r="D234" s="368" t="n">
        <v>-0.0405194307148779</v>
      </c>
      <c r="E234" s="368" t="n">
        <v>0.345327066564709</v>
      </c>
      <c r="F234" s="163" t="n">
        <f aca="false">C234-E234</f>
        <v>4.79866467160822</v>
      </c>
    </row>
    <row r="235" customFormat="false" ht="12.75" hidden="false" customHeight="false" outlineLevel="0" collapsed="false">
      <c r="A235" s="367" t="n">
        <v>43374</v>
      </c>
      <c r="B235" s="364" t="n">
        <v>4.6715</v>
      </c>
      <c r="C235" s="162" t="n">
        <f aca="false">C234+$B$3*(B235-C234)+$B$5*(C234^($B$6))*D235+(1-$B$3)*(B235-B234)</f>
        <v>5.66665742100179</v>
      </c>
      <c r="D235" s="368" t="n">
        <v>1.53677555986739</v>
      </c>
      <c r="E235" s="368" t="n">
        <v>0.0774353639036818</v>
      </c>
      <c r="F235" s="163" t="n">
        <f aca="false">C235-E235</f>
        <v>5.58922205709811</v>
      </c>
    </row>
    <row r="236" customFormat="false" ht="12.75" hidden="false" customHeight="false" outlineLevel="0" collapsed="false">
      <c r="A236" s="367" t="n">
        <v>43405</v>
      </c>
      <c r="B236" s="364" t="n">
        <v>4.8285</v>
      </c>
      <c r="C236" s="162" t="n">
        <f aca="false">C235+$B$3*(B236-C235)+$B$5*(C235^($B$6))*D236+(1-$B$3)*(B236-B235)</f>
        <v>5.15088954915047</v>
      </c>
      <c r="D236" s="368" t="n">
        <v>-0.805388118861321</v>
      </c>
      <c r="E236" s="368" t="n">
        <v>0.291364996788522</v>
      </c>
      <c r="F236" s="163" t="n">
        <f aca="false">C236-E236</f>
        <v>4.85952455236195</v>
      </c>
    </row>
    <row r="237" customFormat="false" ht="12.75" hidden="false" customHeight="false" outlineLevel="0" collapsed="false">
      <c r="A237" s="367" t="n">
        <v>43435</v>
      </c>
      <c r="B237" s="364" t="n">
        <v>5.0055</v>
      </c>
      <c r="C237" s="162" t="n">
        <f aca="false">C236+$B$3*(B237-C236)+$B$5*(C236^($B$6))*D237+(1-$B$3)*(B237-B236)</f>
        <v>5.53836530703808</v>
      </c>
      <c r="D237" s="368" t="n">
        <v>0.71986341703042</v>
      </c>
      <c r="E237" s="368" t="n">
        <v>0.72287400108332</v>
      </c>
      <c r="F237" s="163" t="n">
        <f aca="false">C237-E237</f>
        <v>4.81549130595476</v>
      </c>
    </row>
    <row r="238" customFormat="false" ht="12.75" hidden="false" customHeight="false" outlineLevel="0" collapsed="false">
      <c r="A238" s="367" t="n">
        <v>43466</v>
      </c>
      <c r="B238" s="364" t="n">
        <v>5.0755</v>
      </c>
      <c r="C238" s="162" t="n">
        <f aca="false">C237+$B$3*(B238-C237)+$B$5*(C237^($B$6))*D238+(1-$B$3)*(B238-B237)</f>
        <v>4.53615239492599</v>
      </c>
      <c r="D238" s="368" t="n">
        <v>-2.02849853329822</v>
      </c>
      <c r="E238" s="368" t="n">
        <v>-0.00202336067254451</v>
      </c>
      <c r="F238" s="163" t="n">
        <f aca="false">C238-E238</f>
        <v>4.53817575559853</v>
      </c>
    </row>
    <row r="239" customFormat="false" ht="12.75" hidden="false" customHeight="false" outlineLevel="0" collapsed="false">
      <c r="A239" s="367" t="n">
        <v>43497</v>
      </c>
      <c r="B239" s="364" t="n">
        <v>4.9615</v>
      </c>
      <c r="C239" s="162" t="n">
        <f aca="false">C238+$B$3*(B239-C238)+$B$5*(C238^($B$6))*D239+(1-$B$3)*(B239-B238)</f>
        <v>4.84241074949566</v>
      </c>
      <c r="D239" s="368" t="n">
        <v>0.625355694702799</v>
      </c>
      <c r="E239" s="368" t="n">
        <v>0.615207048702646</v>
      </c>
      <c r="F239" s="163" t="n">
        <f aca="false">C239-E239</f>
        <v>4.22720370079301</v>
      </c>
    </row>
    <row r="240" customFormat="false" ht="12.75" hidden="false" customHeight="false" outlineLevel="0" collapsed="false">
      <c r="A240" s="367" t="n">
        <v>43525</v>
      </c>
      <c r="B240" s="364" t="n">
        <v>4.8295</v>
      </c>
      <c r="C240" s="162" t="n">
        <f aca="false">C239+$B$3*(B240-C239)+$B$5*(C239^($B$6))*D240+(1-$B$3)*(B240-B239)</f>
        <v>4.45126577874609</v>
      </c>
      <c r="D240" s="368" t="n">
        <v>-0.708107495706905</v>
      </c>
      <c r="E240" s="368" t="n">
        <v>0.775419964617982</v>
      </c>
      <c r="F240" s="163" t="n">
        <f aca="false">C240-E240</f>
        <v>3.67584581412811</v>
      </c>
    </row>
    <row r="241" customFormat="false" ht="12.75" hidden="false" customHeight="false" outlineLevel="0" collapsed="false">
      <c r="A241" s="367" t="n">
        <v>43556</v>
      </c>
      <c r="B241" s="364" t="n">
        <v>4.6595</v>
      </c>
      <c r="C241" s="162" t="n">
        <f aca="false">C240+$B$3*(B241-C240)+$B$5*(C240^($B$6))*D241+(1-$B$3)*(B241-B240)</f>
        <v>4.15674260059949</v>
      </c>
      <c r="D241" s="368" t="n">
        <v>-0.60313904099015</v>
      </c>
      <c r="E241" s="368" t="n">
        <v>0.550090628316286</v>
      </c>
      <c r="F241" s="163" t="n">
        <f aca="false">C241-E241</f>
        <v>3.6066519722832</v>
      </c>
    </row>
    <row r="242" customFormat="false" ht="12.75" hidden="false" customHeight="false" outlineLevel="0" collapsed="false">
      <c r="A242" s="367" t="n">
        <v>43586</v>
      </c>
      <c r="B242" s="364" t="n">
        <v>4.6595</v>
      </c>
      <c r="C242" s="162" t="n">
        <f aca="false">C241+$B$3*(B242-C241)+$B$5*(C241^($B$6))*D242+(1-$B$3)*(B242-B241)</f>
        <v>4.172851982378</v>
      </c>
      <c r="D242" s="368" t="n">
        <v>-0.360750873536744</v>
      </c>
      <c r="E242" s="368" t="n">
        <v>0.711501784784299</v>
      </c>
      <c r="F242" s="163" t="n">
        <f aca="false">C242-E242</f>
        <v>3.4613501975937</v>
      </c>
    </row>
    <row r="243" customFormat="false" ht="12.75" hidden="false" customHeight="false" outlineLevel="0" collapsed="false">
      <c r="A243" s="367" t="n">
        <v>43617</v>
      </c>
      <c r="B243" s="364" t="n">
        <v>4.6915</v>
      </c>
      <c r="C243" s="162" t="n">
        <f aca="false">C242+$B$3*(B243-C242)+$B$5*(C242^($B$6))*D243+(1-$B$3)*(B243-B242)</f>
        <v>4.31783879400377</v>
      </c>
      <c r="D243" s="368" t="n">
        <v>-0.0975824978345003</v>
      </c>
      <c r="E243" s="368" t="n">
        <v>0.628162155361188</v>
      </c>
      <c r="F243" s="163" t="n">
        <f aca="false">C243-E243</f>
        <v>3.68967663864258</v>
      </c>
    </row>
    <row r="244" customFormat="false" ht="12.75" hidden="false" customHeight="false" outlineLevel="0" collapsed="false">
      <c r="A244" s="367" t="n">
        <v>43647</v>
      </c>
      <c r="B244" s="364" t="n">
        <v>4.7385</v>
      </c>
      <c r="C244" s="162" t="n">
        <f aca="false">C243+$B$3*(B244-C243)+$B$5*(C243^($B$6))*D244+(1-$B$3)*(B244-B243)</f>
        <v>3.56177659025463</v>
      </c>
      <c r="D244" s="368" t="n">
        <v>-2.32744863200939</v>
      </c>
      <c r="E244" s="368" t="n">
        <v>0.341563880254033</v>
      </c>
      <c r="F244" s="163" t="n">
        <f aca="false">C244-E244</f>
        <v>3.2202127100006</v>
      </c>
    </row>
    <row r="245" customFormat="false" ht="12.75" hidden="false" customHeight="false" outlineLevel="0" collapsed="false">
      <c r="A245" s="367" t="n">
        <v>43678</v>
      </c>
      <c r="B245" s="364" t="n">
        <v>4.7705</v>
      </c>
      <c r="C245" s="162" t="n">
        <f aca="false">C244+$B$3*(B245-C244)+$B$5*(C244^($B$6))*D245+(1-$B$3)*(B245-B244)</f>
        <v>3.59821110509792</v>
      </c>
      <c r="D245" s="368" t="n">
        <v>-1.0049333917384</v>
      </c>
      <c r="E245" s="368" t="n">
        <v>0.793055573229148</v>
      </c>
      <c r="F245" s="163" t="n">
        <f aca="false">C245-E245</f>
        <v>2.80515553186877</v>
      </c>
    </row>
    <row r="246" customFormat="false" ht="12.75" hidden="false" customHeight="false" outlineLevel="0" collapsed="false">
      <c r="A246" s="367" t="n">
        <v>43709</v>
      </c>
      <c r="B246" s="364" t="n">
        <v>4.7815</v>
      </c>
      <c r="C246" s="162" t="n">
        <f aca="false">C245+$B$3*(B246-C245)+$B$5*(C245^($B$6))*D246+(1-$B$3)*(B246-B245)</f>
        <v>3.84984397328671</v>
      </c>
      <c r="D246" s="368" t="n">
        <v>-0.340658317695083</v>
      </c>
      <c r="E246" s="368" t="n">
        <v>0.156311920976986</v>
      </c>
      <c r="F246" s="163" t="n">
        <f aca="false">C246-E246</f>
        <v>3.69353205230972</v>
      </c>
    </row>
    <row r="247" customFormat="false" ht="12.75" hidden="false" customHeight="false" outlineLevel="0" collapsed="false">
      <c r="A247" s="367" t="n">
        <v>43739</v>
      </c>
      <c r="B247" s="364" t="n">
        <v>4.7915</v>
      </c>
      <c r="C247" s="162" t="n">
        <f aca="false">C246+$B$3*(B247-C246)+$B$5*(C246^($B$6))*D247+(1-$B$3)*(B247-B246)</f>
        <v>4.05242529227428</v>
      </c>
      <c r="D247" s="368" t="n">
        <v>-0.258133618293547</v>
      </c>
      <c r="E247" s="368" t="n">
        <v>0.627513666002073</v>
      </c>
      <c r="F247" s="163" t="n">
        <f aca="false">C247-E247</f>
        <v>3.42491162627221</v>
      </c>
    </row>
    <row r="248" customFormat="false" ht="12.75" hidden="false" customHeight="false" outlineLevel="0" collapsed="false">
      <c r="A248" s="367" t="n">
        <v>43770</v>
      </c>
      <c r="B248" s="364" t="n">
        <v>4.9485</v>
      </c>
      <c r="C248" s="162" t="n">
        <f aca="false">C247+$B$3*(B248-C247)+$B$5*(C247^($B$6))*D248+(1-$B$3)*(B248-B247)</f>
        <v>4.33261453661855</v>
      </c>
      <c r="D248" s="368" t="n">
        <v>-0.276938231659217</v>
      </c>
      <c r="E248" s="368" t="n">
        <v>0.880214409053618</v>
      </c>
      <c r="F248" s="163" t="n">
        <f aca="false">C248-E248</f>
        <v>3.45240012756493</v>
      </c>
    </row>
    <row r="249" customFormat="false" ht="12.75" hidden="false" customHeight="false" outlineLevel="0" collapsed="false">
      <c r="A249" s="367" t="n">
        <v>43800</v>
      </c>
      <c r="B249" s="364" t="n">
        <v>5.1255</v>
      </c>
      <c r="C249" s="162" t="n">
        <f aca="false">C248+$B$3*(B249-C248)+$B$5*(C248^($B$6))*D249+(1-$B$3)*(B249-B248)</f>
        <v>5.40008684404742</v>
      </c>
      <c r="D249" s="368" t="n">
        <v>1.76884091960682</v>
      </c>
      <c r="E249" s="368" t="n">
        <v>0.258704064532311</v>
      </c>
      <c r="F249" s="163" t="n">
        <f aca="false">C249-E249</f>
        <v>5.1413827795151</v>
      </c>
    </row>
    <row r="250" customFormat="false" ht="12.75" hidden="false" customHeight="false" outlineLevel="0" collapsed="false">
      <c r="A250" s="367" t="n">
        <v>43831</v>
      </c>
      <c r="B250" s="364" t="n">
        <v>5.1955</v>
      </c>
      <c r="C250" s="162" t="n">
        <f aca="false">C249+$B$3*(B250-C249)+$B$5*(C249^($B$6))*D250+(1-$B$3)*(B250-B249)</f>
        <v>5.52218251170515</v>
      </c>
      <c r="D250" s="368" t="n">
        <v>0.310781967768032</v>
      </c>
      <c r="E250" s="368" t="n">
        <v>0.79385319632789</v>
      </c>
      <c r="F250" s="163" t="n">
        <f aca="false">C250-E250</f>
        <v>4.72832931537726</v>
      </c>
    </row>
    <row r="251" customFormat="false" ht="12.75" hidden="false" customHeight="false" outlineLevel="0" collapsed="false">
      <c r="A251" s="367" t="n">
        <v>43862</v>
      </c>
      <c r="B251" s="364" t="n">
        <v>5.0815</v>
      </c>
      <c r="C251" s="162" t="n">
        <f aca="false">C250+$B$3*(B251-C250)+$B$5*(C250^($B$6))*D251+(1-$B$3)*(B251-B250)</f>
        <v>5.27552575296938</v>
      </c>
      <c r="D251" s="368" t="n">
        <v>-0.0702935774074469</v>
      </c>
      <c r="E251" s="368" t="n">
        <v>0.0943255050372831</v>
      </c>
      <c r="F251" s="163" t="n">
        <f aca="false">C251-E251</f>
        <v>5.18120024793209</v>
      </c>
    </row>
    <row r="252" customFormat="false" ht="12.75" hidden="false" customHeight="false" outlineLevel="0" collapsed="false">
      <c r="A252" s="367" t="n">
        <v>43891</v>
      </c>
      <c r="B252" s="364" t="n">
        <v>4.9495</v>
      </c>
      <c r="C252" s="162" t="n">
        <f aca="false">C251+$B$3*(B252-C251)+$B$5*(C251^($B$6))*D252+(1-$B$3)*(B252-B251)</f>
        <v>4.65612347176351</v>
      </c>
      <c r="D252" s="368" t="n">
        <v>-0.97903893933972</v>
      </c>
      <c r="E252" s="368" t="n">
        <v>0.364728315915928</v>
      </c>
      <c r="F252" s="163" t="n">
        <f aca="false">C252-E252</f>
        <v>4.29139515584758</v>
      </c>
    </row>
    <row r="253" customFormat="false" ht="12.75" hidden="false" customHeight="false" outlineLevel="0" collapsed="false">
      <c r="A253" s="367" t="n">
        <v>43922</v>
      </c>
      <c r="B253" s="364" t="n">
        <v>4.7795</v>
      </c>
      <c r="C253" s="162" t="n">
        <f aca="false">C252+$B$3*(B253-C252)+$B$5*(C252^($B$6))*D253+(1-$B$3)*(B253-B252)</f>
        <v>4.46454034362977</v>
      </c>
      <c r="D253" s="368" t="n">
        <v>-0.274474436445701</v>
      </c>
      <c r="E253" s="368" t="n">
        <v>0.865918397726818</v>
      </c>
      <c r="F253" s="163" t="n">
        <f aca="false">C253-E253</f>
        <v>3.59862194590295</v>
      </c>
    </row>
    <row r="254" customFormat="false" ht="12.75" hidden="false" customHeight="false" outlineLevel="0" collapsed="false">
      <c r="A254" s="367" t="n">
        <v>43952</v>
      </c>
      <c r="B254" s="364" t="n">
        <v>4.7795</v>
      </c>
      <c r="C254" s="162" t="n">
        <f aca="false">C253+$B$3*(B254-C253)+$B$5*(C253^($B$6))*D254+(1-$B$3)*(B254-B253)</f>
        <v>4.55906937941796</v>
      </c>
      <c r="D254" s="368" t="n">
        <v>-0.00774288810400957</v>
      </c>
      <c r="E254" s="368" t="n">
        <v>0.0900757401798507</v>
      </c>
      <c r="F254" s="163" t="n">
        <f aca="false">C254-E254</f>
        <v>4.4689936392381</v>
      </c>
    </row>
    <row r="255" customFormat="false" ht="12.75" hidden="false" customHeight="false" outlineLevel="0" collapsed="false">
      <c r="A255" s="367" t="n">
        <v>43983</v>
      </c>
      <c r="B255" s="364" t="n">
        <v>4.8115</v>
      </c>
      <c r="C255" s="162" t="n">
        <f aca="false">C254+$B$3*(B255-C254)+$B$5*(C254^($B$6))*D255+(1-$B$3)*(B255-B254)</f>
        <v>4.3933068654919</v>
      </c>
      <c r="D255" s="368" t="n">
        <v>-0.655913628780111</v>
      </c>
      <c r="E255" s="368" t="n">
        <v>0.880118468396612</v>
      </c>
      <c r="F255" s="163" t="n">
        <f aca="false">C255-E255</f>
        <v>3.51318839709529</v>
      </c>
    </row>
    <row r="256" customFormat="false" ht="12.75" hidden="false" customHeight="false" outlineLevel="0" collapsed="false">
      <c r="A256" s="367" t="n">
        <v>44013</v>
      </c>
      <c r="B256" s="364" t="n">
        <v>4.8585</v>
      </c>
      <c r="C256" s="162" t="n">
        <f aca="false">C255+$B$3*(B256-C255)+$B$5*(C255^($B$6))*D256+(1-$B$3)*(B256-B255)</f>
        <v>4.57466779353634</v>
      </c>
      <c r="D256" s="368" t="n">
        <v>0.0118546794007576</v>
      </c>
      <c r="E256" s="368" t="n">
        <v>0.527383671512675</v>
      </c>
      <c r="F256" s="163" t="n">
        <f aca="false">C256-E256</f>
        <v>4.04728412202367</v>
      </c>
    </row>
    <row r="257" customFormat="false" ht="12.75" hidden="false" customHeight="false" outlineLevel="0" collapsed="false">
      <c r="A257" s="367" t="n">
        <v>44044</v>
      </c>
      <c r="B257" s="364" t="n">
        <v>4.8905</v>
      </c>
      <c r="C257" s="162" t="n">
        <f aca="false">C256+$B$3*(B257-C256)+$B$5*(C256^($B$6))*D257+(1-$B$3)*(B257-B256)</f>
        <v>4.76949454481774</v>
      </c>
      <c r="D257" s="368" t="n">
        <v>0.184159125307133</v>
      </c>
      <c r="E257" s="368" t="n">
        <v>0.25032776852499</v>
      </c>
      <c r="F257" s="163" t="n">
        <f aca="false">C257-E257</f>
        <v>4.51916677629275</v>
      </c>
    </row>
    <row r="258" customFormat="false" ht="12.75" hidden="false" customHeight="false" outlineLevel="0" collapsed="false">
      <c r="A258" s="367" t="n">
        <v>44075</v>
      </c>
      <c r="B258" s="364" t="n">
        <v>4.9015</v>
      </c>
      <c r="C258" s="162" t="n">
        <f aca="false">C257+$B$3*(B258-C257)+$B$5*(C257^($B$6))*D258+(1-$B$3)*(B258-B257)</f>
        <v>4.53171464359743</v>
      </c>
      <c r="D258" s="368" t="n">
        <v>-0.689951899933927</v>
      </c>
      <c r="E258" s="368" t="n">
        <v>0.266429049899501</v>
      </c>
      <c r="F258" s="163" t="n">
        <f aca="false">C258-E258</f>
        <v>4.26528559369793</v>
      </c>
    </row>
    <row r="259" customFormat="false" ht="12.75" hidden="false" customHeight="false" outlineLevel="0" collapsed="false">
      <c r="A259" s="367" t="n">
        <v>44105</v>
      </c>
      <c r="B259" s="364" t="n">
        <v>4.9115</v>
      </c>
      <c r="C259" s="162" t="n">
        <f aca="false">C258+$B$3*(B259-C258)+$B$5*(C258^($B$6))*D259+(1-$B$3)*(B259-B258)</f>
        <v>4.38421813433995</v>
      </c>
      <c r="D259" s="368" t="n">
        <v>-0.672808539278788</v>
      </c>
      <c r="E259" s="368" t="n">
        <v>0.743505637065561</v>
      </c>
      <c r="F259" s="163" t="n">
        <f aca="false">C259-E259</f>
        <v>3.64071249727439</v>
      </c>
    </row>
    <row r="260" customFormat="false" ht="12.75" hidden="false" customHeight="false" outlineLevel="0" collapsed="false">
      <c r="A260" s="367" t="n">
        <v>44136</v>
      </c>
      <c r="B260" s="364" t="n">
        <v>5.0685</v>
      </c>
      <c r="C260" s="162" t="n">
        <f aca="false">C259+$B$3*(B260-C259)+$B$5*(C259^($B$6))*D260+(1-$B$3)*(B260-B259)</f>
        <v>5.10921587368472</v>
      </c>
      <c r="D260" s="368" t="n">
        <v>1.01686237827592</v>
      </c>
      <c r="E260" s="368" t="n">
        <v>1.39058283989143</v>
      </c>
      <c r="F260" s="163" t="n">
        <f aca="false">C260-E260</f>
        <v>3.71863303379329</v>
      </c>
    </row>
    <row r="261" customFormat="false" ht="12.75" hidden="false" customHeight="false" outlineLevel="0" collapsed="false">
      <c r="A261" s="367" t="n">
        <v>44166</v>
      </c>
      <c r="B261" s="364" t="n">
        <v>5.2455</v>
      </c>
      <c r="C261" s="162" t="n">
        <f aca="false">C260+$B$3*(B261-C260)+$B$5*(C260^($B$6))*D261+(1-$B$3)*(B261-B260)</f>
        <v>5.46610844600664</v>
      </c>
      <c r="D261" s="368" t="n">
        <v>0.448262803486014</v>
      </c>
      <c r="E261" s="368" t="n">
        <v>0.934040372519856</v>
      </c>
      <c r="F261" s="163" t="n">
        <f aca="false">C261-E261</f>
        <v>4.53206807348678</v>
      </c>
    </row>
    <row r="262" customFormat="false" ht="12.75" hidden="false" customHeight="false" outlineLevel="0" collapsed="false">
      <c r="A262" s="367" t="n">
        <v>44197</v>
      </c>
      <c r="B262" s="364" t="n">
        <v>5.3155</v>
      </c>
      <c r="C262" s="162" t="n">
        <f aca="false">C261+$B$3*(B262-C261)+$B$5*(C261^($B$6))*D262+(1-$B$3)*(B262-B261)</f>
        <v>5.17714872404659</v>
      </c>
      <c r="D262" s="368" t="n">
        <v>-0.654123422203548</v>
      </c>
      <c r="E262" s="368" t="n">
        <v>0.403107388435776</v>
      </c>
      <c r="F262" s="163" t="n">
        <f aca="false">C262-E262</f>
        <v>4.77404133561081</v>
      </c>
    </row>
    <row r="263" customFormat="false" ht="12.75" hidden="false" customHeight="false" outlineLevel="0" collapsed="false">
      <c r="A263" s="367" t="n">
        <v>44228</v>
      </c>
      <c r="B263" s="364" t="n">
        <v>5.2015</v>
      </c>
      <c r="C263" s="162" t="n">
        <f aca="false">C262+$B$3*(B263-C262)+$B$5*(C262^($B$6))*D263+(1-$B$3)*(B263-B262)</f>
        <v>5.04456222917376</v>
      </c>
      <c r="D263" s="368" t="n">
        <v>-0.142200909472472</v>
      </c>
      <c r="E263" s="368" t="n">
        <v>0.00928784422855411</v>
      </c>
      <c r="F263" s="163" t="n">
        <f aca="false">C263-E263</f>
        <v>5.03527438494521</v>
      </c>
    </row>
    <row r="264" customFormat="false" ht="12.75" hidden="false" customHeight="false" outlineLevel="0" collapsed="false">
      <c r="A264" s="367" t="n">
        <v>44256</v>
      </c>
      <c r="B264" s="364" t="n">
        <v>5.0695</v>
      </c>
      <c r="C264" s="162" t="n">
        <f aca="false">C263+$B$3*(B264-C263)+$B$5*(C263^($B$6))*D264+(1-$B$3)*(B264-B263)</f>
        <v>5.16488220672749</v>
      </c>
      <c r="D264" s="368" t="n">
        <v>0.477265630985164</v>
      </c>
      <c r="E264" s="368" t="n">
        <v>0.4987918291237</v>
      </c>
      <c r="F264" s="163" t="n">
        <f aca="false">C264-E264</f>
        <v>4.66609037760379</v>
      </c>
    </row>
    <row r="265" customFormat="false" ht="12.75" hidden="false" customHeight="false" outlineLevel="0" collapsed="false">
      <c r="A265" s="367" t="n">
        <v>44287</v>
      </c>
      <c r="B265" s="364" t="n">
        <v>4.8995</v>
      </c>
      <c r="C265" s="162" t="n">
        <f aca="false">C264+$B$3*(B265-C264)+$B$5*(C264^($B$6))*D265+(1-$B$3)*(B265-B264)</f>
        <v>5.29998807420987</v>
      </c>
      <c r="D265" s="368" t="n">
        <v>0.77506588052187</v>
      </c>
      <c r="E265" s="368" t="n">
        <v>0.334772559633498</v>
      </c>
      <c r="F265" s="163" t="n">
        <f aca="false">C265-E265</f>
        <v>4.96521551457637</v>
      </c>
    </row>
    <row r="266" customFormat="false" ht="12.75" hidden="false" customHeight="false" outlineLevel="0" collapsed="false">
      <c r="A266" s="367" t="n">
        <v>44317</v>
      </c>
      <c r="B266" s="364" t="n">
        <v>4.8995</v>
      </c>
      <c r="C266" s="162" t="n">
        <f aca="false">C265+$B$3*(B266-C265)+$B$5*(C265^($B$6))*D266+(1-$B$3)*(B266-B265)</f>
        <v>6.03684976250634</v>
      </c>
      <c r="D266" s="368" t="n">
        <v>1.96842402557124</v>
      </c>
      <c r="E266" s="368" t="n">
        <v>0.374588651991014</v>
      </c>
      <c r="F266" s="163" t="n">
        <f aca="false">C266-E266</f>
        <v>5.66226111051533</v>
      </c>
    </row>
    <row r="267" customFormat="false" ht="12.75" hidden="false" customHeight="false" outlineLevel="0" collapsed="false">
      <c r="A267" s="367" t="n">
        <v>44348</v>
      </c>
      <c r="B267" s="364" t="n">
        <v>4.9315</v>
      </c>
      <c r="C267" s="162" t="n">
        <f aca="false">C266+$B$3*(B267-C266)+$B$5*(C266^($B$6))*D267+(1-$B$3)*(B267-B266)</f>
        <v>5.83200577520133</v>
      </c>
      <c r="D267" s="368" t="n">
        <v>0.24791558332331</v>
      </c>
      <c r="E267" s="368" t="n">
        <v>0.589993080866869</v>
      </c>
      <c r="F267" s="163" t="n">
        <f aca="false">C267-E267</f>
        <v>5.24201269433446</v>
      </c>
    </row>
    <row r="268" customFormat="false" ht="12.75" hidden="false" customHeight="false" outlineLevel="0" collapsed="false">
      <c r="A268" s="367" t="n">
        <v>44378</v>
      </c>
      <c r="B268" s="364" t="n">
        <v>4.9785</v>
      </c>
      <c r="C268" s="162" t="n">
        <f aca="false">C267+$B$3*(B268-C267)+$B$5*(C267^($B$6))*D268+(1-$B$3)*(B268-B267)</f>
        <v>5.15401282480556</v>
      </c>
      <c r="D268" s="368" t="n">
        <v>-0.971656400749328</v>
      </c>
      <c r="E268" s="368" t="n">
        <v>0.376869644536332</v>
      </c>
      <c r="F268" s="163" t="n">
        <f aca="false">C268-E268</f>
        <v>4.77714318026923</v>
      </c>
    </row>
    <row r="269" customFormat="false" ht="12.75" hidden="false" customHeight="false" outlineLevel="0" collapsed="false">
      <c r="A269" s="367" t="n">
        <v>44409</v>
      </c>
      <c r="B269" s="364" t="n">
        <v>5.0105</v>
      </c>
      <c r="C269" s="162" t="n">
        <f aca="false">C268+$B$3*(B269-C268)+$B$5*(C268^($B$6))*D269+(1-$B$3)*(B269-B268)</f>
        <v>5.34619881757588</v>
      </c>
      <c r="D269" s="368" t="n">
        <v>0.497500116284982</v>
      </c>
      <c r="E269" s="368" t="n">
        <v>1.11717756866503</v>
      </c>
      <c r="F269" s="163" t="n">
        <f aca="false">C269-E269</f>
        <v>4.22902124891085</v>
      </c>
    </row>
    <row r="270" customFormat="false" ht="12.75" hidden="false" customHeight="false" outlineLevel="0" collapsed="false">
      <c r="A270" s="367" t="n">
        <v>44440</v>
      </c>
      <c r="B270" s="364" t="n">
        <v>5.0215</v>
      </c>
      <c r="C270" s="162" t="n">
        <f aca="false">C269+$B$3*(B270-C269)+$B$5*(C269^($B$6))*D270+(1-$B$3)*(B270-B269)</f>
        <v>5.51605944419992</v>
      </c>
      <c r="D270" s="368" t="n">
        <v>0.598493532990236</v>
      </c>
      <c r="E270" s="368" t="n">
        <v>0.194334749883072</v>
      </c>
      <c r="F270" s="163" t="n">
        <f aca="false">C270-E270</f>
        <v>5.32172469431685</v>
      </c>
    </row>
    <row r="271" customFormat="false" ht="12.75" hidden="false" customHeight="false" outlineLevel="0" collapsed="false">
      <c r="A271" s="367" t="n">
        <v>44470</v>
      </c>
      <c r="B271" s="364" t="n">
        <v>5.0315</v>
      </c>
      <c r="C271" s="162" t="n">
        <f aca="false">C270+$B$3*(B271-C270)+$B$5*(C270^($B$6))*D271+(1-$B$3)*(B271-B270)</f>
        <v>5.68748874726089</v>
      </c>
      <c r="D271" s="368" t="n">
        <v>0.705322338413044</v>
      </c>
      <c r="E271" s="368" t="n">
        <v>0.0886605644647749</v>
      </c>
      <c r="F271" s="163" t="n">
        <f aca="false">C271-E271</f>
        <v>5.59882818279611</v>
      </c>
    </row>
    <row r="272" customFormat="false" ht="12.75" hidden="false" customHeight="false" outlineLevel="0" collapsed="false">
      <c r="A272" s="367" t="n">
        <v>44501</v>
      </c>
      <c r="B272" s="364" t="n">
        <v>5.1885</v>
      </c>
      <c r="C272" s="162" t="n">
        <f aca="false">C271+$B$3*(B272-C271)+$B$5*(C271^($B$6))*D272+(1-$B$3)*(B272-B271)</f>
        <v>5.43010592186874</v>
      </c>
      <c r="D272" s="368" t="n">
        <v>-0.465717691963447</v>
      </c>
      <c r="E272" s="368" t="n">
        <v>1.35327577016147</v>
      </c>
      <c r="F272" s="163" t="n">
        <f aca="false">C272-E272</f>
        <v>4.07683015170727</v>
      </c>
    </row>
    <row r="273" customFormat="false" ht="12.75" hidden="false" customHeight="false" outlineLevel="0" collapsed="false">
      <c r="A273" s="367" t="n">
        <v>44531</v>
      </c>
      <c r="B273" s="364" t="n">
        <v>5.3655</v>
      </c>
      <c r="C273" s="162" t="n">
        <f aca="false">C272+$B$3*(B273-C272)+$B$5*(C272^($B$6))*D273+(1-$B$3)*(B273-B272)</f>
        <v>4.92811562413011</v>
      </c>
      <c r="D273" s="368" t="n">
        <v>-1.36441242283316</v>
      </c>
      <c r="E273" s="368" t="n">
        <v>0.662013251075582</v>
      </c>
      <c r="F273" s="163" t="n">
        <f aca="false">C273-E273</f>
        <v>4.26610237305453</v>
      </c>
    </row>
    <row r="274" customFormat="false" ht="12.75" hidden="false" customHeight="false" outlineLevel="0" collapsed="false">
      <c r="A274" s="367" t="n">
        <v>44562</v>
      </c>
      <c r="B274" s="364" t="n">
        <v>5.4355</v>
      </c>
      <c r="C274" s="162" t="n">
        <f aca="false">C273+$B$3*(B274-C273)+$B$5*(C273^($B$6))*D274+(1-$B$3)*(B274-B273)</f>
        <v>4.82040345015883</v>
      </c>
      <c r="D274" s="368" t="n">
        <v>-0.742793669639776</v>
      </c>
      <c r="E274" s="368" t="n">
        <v>0.91272848885786</v>
      </c>
      <c r="F274" s="163" t="n">
        <f aca="false">C274-E274</f>
        <v>3.90767496130097</v>
      </c>
    </row>
    <row r="275" customFormat="false" ht="12.75" hidden="false" customHeight="false" outlineLevel="0" collapsed="false">
      <c r="A275" s="367" t="n">
        <v>44593</v>
      </c>
      <c r="B275" s="364" t="n">
        <v>5.3215</v>
      </c>
      <c r="C275" s="162" t="n">
        <f aca="false">C274+$B$3*(B275-C274)+$B$5*(C274^($B$6))*D275+(1-$B$3)*(B275-B274)</f>
        <v>4.75517179598828</v>
      </c>
      <c r="D275" s="368" t="n">
        <v>-0.340190791955116</v>
      </c>
      <c r="E275" s="368" t="n">
        <v>0.708101270910907</v>
      </c>
      <c r="F275" s="163" t="n">
        <f aca="false">C275-E275</f>
        <v>4.04707052507737</v>
      </c>
    </row>
    <row r="276" customFormat="false" ht="12.75" hidden="false" customHeight="false" outlineLevel="0" collapsed="false">
      <c r="A276" s="367" t="n">
        <v>44621</v>
      </c>
      <c r="B276" s="364" t="n">
        <v>5.1895</v>
      </c>
      <c r="C276" s="162" t="n">
        <f aca="false">C275+$B$3*(B276-C275)+$B$5*(C275^($B$6))*D276+(1-$B$3)*(B276-B275)</f>
        <v>4.95432343574664</v>
      </c>
      <c r="D276" s="368" t="n">
        <v>0.375530041345774</v>
      </c>
      <c r="E276" s="368" t="n">
        <v>0.211077884066028</v>
      </c>
      <c r="F276" s="163" t="n">
        <f aca="false">C276-E276</f>
        <v>4.74324555168061</v>
      </c>
    </row>
    <row r="277" customFormat="false" ht="12.75" hidden="false" customHeight="false" outlineLevel="0" collapsed="false">
      <c r="A277" s="367" t="n">
        <v>44652</v>
      </c>
      <c r="B277" s="364" t="n">
        <v>5.0195</v>
      </c>
      <c r="C277" s="162" t="n">
        <f aca="false">C276+$B$3*(B277-C276)+$B$5*(C276^($B$6))*D277+(1-$B$3)*(B277-B276)</f>
        <v>5.11626095223358</v>
      </c>
      <c r="D277" s="368" t="n">
        <v>0.612504029950052</v>
      </c>
      <c r="E277" s="368" t="n">
        <v>-0.140417860839053</v>
      </c>
      <c r="F277" s="163" t="n">
        <f aca="false">C277-E277</f>
        <v>5.25667881307263</v>
      </c>
    </row>
    <row r="278" customFormat="false" ht="12.75" hidden="false" customHeight="false" outlineLevel="0" collapsed="false">
      <c r="A278" s="367" t="n">
        <v>44682</v>
      </c>
      <c r="B278" s="364" t="n">
        <v>5.0195</v>
      </c>
      <c r="C278" s="162" t="n">
        <f aca="false">C277+$B$3*(B278-C277)+$B$5*(C277^($B$6))*D278+(1-$B$3)*(B278-B277)</f>
        <v>4.44431785112265</v>
      </c>
      <c r="D278" s="368" t="n">
        <v>-1.49372059272798</v>
      </c>
      <c r="E278" s="368" t="n">
        <v>0.279439360845999</v>
      </c>
      <c r="F278" s="163" t="n">
        <f aca="false">C278-E278</f>
        <v>4.16487849027665</v>
      </c>
    </row>
    <row r="279" customFormat="false" ht="12.75" hidden="false" customHeight="false" outlineLevel="0" collapsed="false">
      <c r="A279" s="367" t="n">
        <v>44713</v>
      </c>
      <c r="B279" s="364" t="n">
        <v>5.0515</v>
      </c>
      <c r="C279" s="162" t="n">
        <f aca="false">C278+$B$3*(B279-C278)+$B$5*(C278^($B$6))*D279+(1-$B$3)*(B279-B278)</f>
        <v>4.4497706349917</v>
      </c>
      <c r="D279" s="368" t="n">
        <v>-0.511431670380452</v>
      </c>
      <c r="E279" s="368" t="n">
        <v>0.899722498715879</v>
      </c>
      <c r="F279" s="163" t="n">
        <f aca="false">C279-E279</f>
        <v>3.55004813627582</v>
      </c>
    </row>
    <row r="280" customFormat="false" ht="12.75" hidden="false" customHeight="false" outlineLevel="0" collapsed="false">
      <c r="A280" s="367" t="n">
        <v>44743</v>
      </c>
      <c r="B280" s="364" t="n">
        <v>5.0985</v>
      </c>
      <c r="C280" s="162" t="n">
        <f aca="false">C279+$B$3*(B280-C279)+$B$5*(C279^($B$6))*D280+(1-$B$3)*(B280-B279)</f>
        <v>4.64650176635475</v>
      </c>
      <c r="D280" s="368" t="n">
        <v>-0.0918298923887131</v>
      </c>
      <c r="E280" s="368" t="n">
        <v>0.297484253636429</v>
      </c>
      <c r="F280" s="163" t="n">
        <f aca="false">C280-E280</f>
        <v>4.34901751271832</v>
      </c>
    </row>
    <row r="281" customFormat="false" ht="12.75" hidden="false" customHeight="false" outlineLevel="0" collapsed="false">
      <c r="A281" s="367" t="n">
        <v>44774</v>
      </c>
      <c r="B281" s="364" t="n">
        <v>5.1305</v>
      </c>
      <c r="C281" s="162" t="n">
        <f aca="false">C280+$B$3*(B281-C280)+$B$5*(C280^($B$6))*D281+(1-$B$3)*(B281-B280)</f>
        <v>4.25056471417065</v>
      </c>
      <c r="D281" s="368" t="n">
        <v>-1.38699495986385</v>
      </c>
      <c r="E281" s="368" t="n">
        <v>0.396150581693768</v>
      </c>
      <c r="F281" s="163" t="n">
        <f aca="false">C281-E281</f>
        <v>3.85441413247688</v>
      </c>
    </row>
    <row r="282" customFormat="false" ht="12.75" hidden="false" customHeight="false" outlineLevel="0" collapsed="false">
      <c r="A282" s="367" t="n">
        <v>44805</v>
      </c>
      <c r="B282" s="364" t="n">
        <v>5.1415</v>
      </c>
      <c r="C282" s="162" t="n">
        <f aca="false">C281+$B$3*(B282-C281)+$B$5*(C281^($B$6))*D282+(1-$B$3)*(B282-B281)</f>
        <v>5.05389300453065</v>
      </c>
      <c r="D282" s="368" t="n">
        <v>1.32632224641235</v>
      </c>
      <c r="E282" s="368" t="n">
        <v>-0.027609533230602</v>
      </c>
      <c r="F282" s="163" t="n">
        <f aca="false">C282-E282</f>
        <v>5.08150253776126</v>
      </c>
    </row>
    <row r="283" customFormat="false" ht="12.75" hidden="false" customHeight="false" outlineLevel="0" collapsed="false">
      <c r="A283" s="367" t="n">
        <v>44835</v>
      </c>
      <c r="B283" s="364" t="n">
        <v>5.1515</v>
      </c>
      <c r="C283" s="162" t="n">
        <f aca="false">C282+$B$3*(B283-C282)+$B$5*(C282^($B$6))*D283+(1-$B$3)*(B283-B282)</f>
        <v>4.39050810816765</v>
      </c>
      <c r="D283" s="368" t="n">
        <v>-1.64009202003469</v>
      </c>
      <c r="E283" s="368" t="n">
        <v>0.243505516828855</v>
      </c>
      <c r="F283" s="163" t="n">
        <f aca="false">C283-E283</f>
        <v>4.1470025913388</v>
      </c>
    </row>
    <row r="284" customFormat="false" ht="12.75" hidden="false" customHeight="false" outlineLevel="0" collapsed="false">
      <c r="A284" s="367" t="n">
        <v>44866</v>
      </c>
      <c r="B284" s="364" t="n">
        <v>5.3085</v>
      </c>
      <c r="C284" s="162" t="n">
        <f aca="false">C283+$B$3*(B284-C283)+$B$5*(C283^($B$6))*D284+(1-$B$3)*(B284-B283)</f>
        <v>5.46004156184837</v>
      </c>
      <c r="D284" s="368" t="n">
        <v>1.69956456690299</v>
      </c>
      <c r="E284" s="368" t="n">
        <v>0.762410273627999</v>
      </c>
      <c r="F284" s="163" t="n">
        <f aca="false">C284-E284</f>
        <v>4.69763128822037</v>
      </c>
    </row>
    <row r="285" customFormat="false" ht="12.75" hidden="false" customHeight="false" outlineLevel="0" collapsed="false">
      <c r="A285" s="367" t="n">
        <v>44896</v>
      </c>
      <c r="B285" s="364" t="n">
        <v>5.4855</v>
      </c>
      <c r="C285" s="162" t="n">
        <f aca="false">C284+$B$3*(B285-C284)+$B$5*(C284^($B$6))*D285+(1-$B$3)*(B285-B284)</f>
        <v>4.83323024712557</v>
      </c>
      <c r="D285" s="368" t="n">
        <v>-1.70470302600253</v>
      </c>
      <c r="E285" s="368" t="n">
        <v>0.62700355165146</v>
      </c>
      <c r="F285" s="163" t="n">
        <f aca="false">C285-E285</f>
        <v>4.20622669547411</v>
      </c>
    </row>
    <row r="286" customFormat="false" ht="12.75" hidden="false" customHeight="false" outlineLevel="0" collapsed="false">
      <c r="A286" s="367" t="n">
        <v>44927</v>
      </c>
      <c r="B286" s="364" t="n">
        <v>5.5555</v>
      </c>
      <c r="C286" s="162" t="n">
        <f aca="false">C285+$B$3*(B286-C285)+$B$5*(C285^($B$6))*D286+(1-$B$3)*(B286-B285)</f>
        <v>5.17099026183935</v>
      </c>
      <c r="D286" s="368" t="n">
        <v>0.156943269474058</v>
      </c>
      <c r="E286" s="368" t="n">
        <v>-0.0141250862240951</v>
      </c>
      <c r="F286" s="163" t="n">
        <f aca="false">C286-E286</f>
        <v>5.18511534806345</v>
      </c>
    </row>
    <row r="287" customFormat="false" ht="12.75" hidden="false" customHeight="false" outlineLevel="0" collapsed="false">
      <c r="A287" s="367" t="n">
        <v>44958</v>
      </c>
      <c r="B287" s="364" t="n">
        <v>5.4415</v>
      </c>
      <c r="C287" s="162" t="n">
        <f aca="false">C286+$B$3*(B287-C286)+$B$5*(C286^($B$6))*D287+(1-$B$3)*(B287-B286)</f>
        <v>5.27214101181539</v>
      </c>
      <c r="D287" s="368" t="n">
        <v>0.222083799982017</v>
      </c>
      <c r="E287" s="368" t="n">
        <v>0.471421766945353</v>
      </c>
      <c r="F287" s="163" t="n">
        <f aca="false">C287-E287</f>
        <v>4.80071924487003</v>
      </c>
    </row>
    <row r="288" customFormat="false" ht="12.75" hidden="false" customHeight="false" outlineLevel="0" collapsed="false">
      <c r="A288" s="367" t="n">
        <v>44986</v>
      </c>
      <c r="B288" s="364" t="n">
        <v>5.3095</v>
      </c>
      <c r="C288" s="162" t="n">
        <f aca="false">C287+$B$3*(B288-C287)+$B$5*(C287^($B$6))*D288+(1-$B$3)*(B288-B287)</f>
        <v>4.46973142612511</v>
      </c>
      <c r="D288" s="368" t="n">
        <v>-1.65705775851688</v>
      </c>
      <c r="E288" s="368" t="n">
        <v>0.316224933271824</v>
      </c>
      <c r="F288" s="163" t="n">
        <f aca="false">C288-E288</f>
        <v>4.15350649285329</v>
      </c>
    </row>
    <row r="289" customFormat="false" ht="12.75" hidden="false" customHeight="false" outlineLevel="0" collapsed="false">
      <c r="A289" s="367" t="n">
        <v>45017</v>
      </c>
      <c r="B289" s="364" t="n">
        <v>5.1395</v>
      </c>
      <c r="C289" s="162" t="n">
        <f aca="false">C288+$B$3*(B289-C288)+$B$5*(C288^($B$6))*D289+(1-$B$3)*(B289-B288)</f>
        <v>4.42142988381741</v>
      </c>
      <c r="D289" s="368" t="n">
        <v>-0.345113765449074</v>
      </c>
      <c r="E289" s="368" t="n">
        <v>0.818993134014968</v>
      </c>
      <c r="F289" s="163" t="n">
        <f aca="false">C289-E289</f>
        <v>3.60243674980244</v>
      </c>
    </row>
    <row r="290" customFormat="false" ht="12.75" hidden="false" customHeight="false" outlineLevel="0" collapsed="false">
      <c r="A290" s="367" t="n">
        <v>45047</v>
      </c>
      <c r="B290" s="364" t="n">
        <v>5.1395</v>
      </c>
      <c r="C290" s="162" t="n">
        <f aca="false">C289+$B$3*(B290-C289)+$B$5*(C289^($B$6))*D290+(1-$B$3)*(B290-B289)</f>
        <v>4.11231414254782</v>
      </c>
      <c r="D290" s="368" t="n">
        <v>-1.33090165008682</v>
      </c>
      <c r="E290" s="368" t="n">
        <v>0.822729859950078</v>
      </c>
      <c r="F290" s="163" t="n">
        <f aca="false">C290-E290</f>
        <v>3.28958428259774</v>
      </c>
    </row>
    <row r="291" customFormat="false" ht="12.75" hidden="false" customHeight="false" outlineLevel="0" collapsed="false">
      <c r="A291" s="367" t="n">
        <v>45078</v>
      </c>
      <c r="B291" s="364" t="n">
        <v>5.1715</v>
      </c>
      <c r="C291" s="162" t="n">
        <f aca="false">C290+$B$3*(B291-C290)+$B$5*(C290^($B$6))*D291+(1-$B$3)*(B291-B290)</f>
        <v>5.10724293695601</v>
      </c>
      <c r="D291" s="368" t="n">
        <v>1.6727343420514</v>
      </c>
      <c r="E291" s="368" t="n">
        <v>0.0935058268908568</v>
      </c>
      <c r="F291" s="163" t="n">
        <f aca="false">C291-E291</f>
        <v>5.01373711006515</v>
      </c>
    </row>
    <row r="292" customFormat="false" ht="12.75" hidden="false" customHeight="false" outlineLevel="0" collapsed="false">
      <c r="A292" s="367" t="n">
        <v>45108</v>
      </c>
      <c r="B292" s="364" t="n">
        <v>5.2185</v>
      </c>
      <c r="C292" s="162" t="n">
        <f aca="false">C291+$B$3*(B292-C291)+$B$5*(C291^($B$6))*D292+(1-$B$3)*(B292-B291)</f>
        <v>5.23133231514561</v>
      </c>
      <c r="D292" s="368" t="n">
        <v>0.133143192979331</v>
      </c>
      <c r="E292" s="368" t="n">
        <v>0.0668796533623063</v>
      </c>
      <c r="F292" s="163" t="n">
        <f aca="false">C292-E292</f>
        <v>5.16445266178331</v>
      </c>
    </row>
    <row r="293" customFormat="false" ht="12.75" hidden="false" customHeight="false" outlineLevel="0" collapsed="false">
      <c r="A293" s="367" t="n">
        <v>45139</v>
      </c>
      <c r="B293" s="364" t="n">
        <v>5.2505</v>
      </c>
      <c r="C293" s="162" t="n">
        <f aca="false">C292+$B$3*(B293-C292)+$B$5*(C292^($B$6))*D293+(1-$B$3)*(B293-B292)</f>
        <v>5.25068032120159</v>
      </c>
      <c r="D293" s="368" t="n">
        <v>-0.0199599051492769</v>
      </c>
      <c r="E293" s="368" t="n">
        <v>0.498284684990037</v>
      </c>
      <c r="F293" s="163" t="n">
        <f aca="false">C293-E293</f>
        <v>4.75239563621156</v>
      </c>
    </row>
    <row r="294" customFormat="false" ht="12.75" hidden="false" customHeight="false" outlineLevel="0" collapsed="false">
      <c r="A294" s="367" t="n">
        <v>45170</v>
      </c>
      <c r="B294" s="364" t="n">
        <v>5.2615</v>
      </c>
      <c r="C294" s="162" t="n">
        <f aca="false">C293+$B$3*(B294-C293)+$B$5*(C293^($B$6))*D294+(1-$B$3)*(B294-B293)</f>
        <v>4.86427340132487</v>
      </c>
      <c r="D294" s="368" t="n">
        <v>-0.912668250324376</v>
      </c>
      <c r="E294" s="368" t="n">
        <v>0.102195464084202</v>
      </c>
      <c r="F294" s="163" t="n">
        <f aca="false">C294-E294</f>
        <v>4.76207793724067</v>
      </c>
    </row>
    <row r="295" customFormat="false" ht="12.75" hidden="false" customHeight="false" outlineLevel="0" collapsed="false">
      <c r="A295" s="367" t="n">
        <v>45200</v>
      </c>
      <c r="B295" s="364" t="n">
        <v>5.2715</v>
      </c>
      <c r="C295" s="162" t="n">
        <f aca="false">C294+$B$3*(B295-C294)+$B$5*(C294^($B$6))*D295+(1-$B$3)*(B295-B294)</f>
        <v>4.70796632156609</v>
      </c>
      <c r="D295" s="368" t="n">
        <v>-0.690727825152518</v>
      </c>
      <c r="E295" s="368" t="n">
        <v>0.72899369835289</v>
      </c>
      <c r="F295" s="163" t="n">
        <f aca="false">C295-E295</f>
        <v>3.9789726232132</v>
      </c>
    </row>
    <row r="296" customFormat="false" ht="12.75" hidden="false" customHeight="false" outlineLevel="0" collapsed="false">
      <c r="A296" s="367" t="n">
        <v>45231</v>
      </c>
      <c r="B296" s="364" t="n">
        <v>5.4285</v>
      </c>
      <c r="C296" s="162" t="n">
        <f aca="false">C295+$B$3*(B296-C295)+$B$5*(C295^($B$6))*D296+(1-$B$3)*(B296-B295)</f>
        <v>5.44670946697979</v>
      </c>
      <c r="D296" s="368" t="n">
        <v>0.987358878761055</v>
      </c>
      <c r="E296" s="368" t="n">
        <v>1.02158394967258</v>
      </c>
      <c r="F296" s="163" t="n">
        <f aca="false">C296-E296</f>
        <v>4.42512551730721</v>
      </c>
    </row>
    <row r="297" customFormat="false" ht="12.75" hidden="false" customHeight="false" outlineLevel="0" collapsed="false">
      <c r="A297" s="367" t="n">
        <v>45261</v>
      </c>
      <c r="B297" s="364" t="n">
        <v>5.6055</v>
      </c>
      <c r="C297" s="162" t="n">
        <f aca="false">C296+$B$3*(B297-C296)+$B$5*(C296^($B$6))*D297+(1-$B$3)*(B297-B296)</f>
        <v>5.10843924614598</v>
      </c>
      <c r="D297" s="368" t="n">
        <v>-1.1492916785429</v>
      </c>
      <c r="E297" s="368" t="n">
        <v>-0.142171140326236</v>
      </c>
      <c r="F297" s="163" t="n">
        <f aca="false">C297-E297</f>
        <v>5.25061038647222</v>
      </c>
    </row>
    <row r="298" customFormat="false" ht="12.75" hidden="false" customHeight="false" outlineLevel="0" collapsed="false">
      <c r="A298" s="367" t="n">
        <v>45292</v>
      </c>
      <c r="B298" s="364" t="n">
        <v>5.6755</v>
      </c>
      <c r="C298" s="162" t="n">
        <f aca="false">C297+$B$3*(B298-C297)+$B$5*(C297^($B$6))*D298+(1-$B$3)*(B298-B297)</f>
        <v>4.63824498097016</v>
      </c>
      <c r="D298" s="368" t="n">
        <v>-1.61673513264316</v>
      </c>
      <c r="E298" s="368" t="n">
        <v>0.321344463068494</v>
      </c>
      <c r="F298" s="163" t="n">
        <f aca="false">C298-E298</f>
        <v>4.31690051790167</v>
      </c>
    </row>
    <row r="299" customFormat="false" ht="12.75" hidden="false" customHeight="false" outlineLevel="0" collapsed="false">
      <c r="A299" s="367" t="n">
        <v>45323</v>
      </c>
      <c r="B299" s="364" t="n">
        <v>5.5615</v>
      </c>
      <c r="C299" s="162" t="n">
        <f aca="false">C298+$B$3*(B299-C298)+$B$5*(C298^($B$6))*D299+(1-$B$3)*(B299-B298)</f>
        <v>4.85304799480679</v>
      </c>
      <c r="D299" s="368" t="n">
        <v>0.0177273814745603</v>
      </c>
      <c r="E299" s="368" t="n">
        <v>0.40120243389128</v>
      </c>
      <c r="F299" s="163" t="n">
        <f aca="false">C299-E299</f>
        <v>4.45184556091551</v>
      </c>
    </row>
    <row r="300" customFormat="false" ht="12.75" hidden="false" customHeight="false" outlineLevel="0" collapsed="false">
      <c r="A300" s="367" t="n">
        <v>45352</v>
      </c>
      <c r="B300" s="364" t="n">
        <v>5.4295</v>
      </c>
      <c r="C300" s="162" t="n">
        <f aca="false">C299+$B$3*(B300-C299)+$B$5*(C299^($B$6))*D300+(1-$B$3)*(B300-B299)</f>
        <v>4.77498084186044</v>
      </c>
      <c r="D300" s="368" t="n">
        <v>-0.395847822256807</v>
      </c>
      <c r="E300" s="368" t="n">
        <v>0.370460119558587</v>
      </c>
      <c r="F300" s="163" t="n">
        <f aca="false">C300-E300</f>
        <v>4.40452072230185</v>
      </c>
    </row>
    <row r="301" customFormat="false" ht="12.75" hidden="false" customHeight="false" outlineLevel="0" collapsed="false">
      <c r="A301" s="367" t="n">
        <v>45383</v>
      </c>
      <c r="B301" s="364" t="n">
        <v>5.2595</v>
      </c>
      <c r="C301" s="162" t="n">
        <f aca="false">C300+$B$3*(B301-C300)+$B$5*(C300^($B$6))*D301+(1-$B$3)*(B301-B300)</f>
        <v>4.95375747684475</v>
      </c>
      <c r="D301" s="368" t="n">
        <v>0.351352884541091</v>
      </c>
      <c r="E301" s="368" t="n">
        <v>0.300494335110895</v>
      </c>
      <c r="F301" s="163" t="n">
        <f aca="false">C301-E301</f>
        <v>4.65326314173386</v>
      </c>
    </row>
    <row r="302" customFormat="false" ht="12.75" hidden="false" customHeight="false" outlineLevel="0" collapsed="false">
      <c r="A302" s="367" t="n">
        <v>45413</v>
      </c>
      <c r="B302" s="364" t="n">
        <v>5.2595</v>
      </c>
      <c r="C302" s="162" t="n">
        <f aca="false">C301+$B$3*(B302-C301)+$B$5*(C301^($B$6))*D302+(1-$B$3)*(B302-B301)</f>
        <v>5.13949928279972</v>
      </c>
      <c r="D302" s="368" t="n">
        <v>0.215098426324142</v>
      </c>
      <c r="E302" s="368" t="n">
        <v>0.385747995155737</v>
      </c>
      <c r="F302" s="163" t="n">
        <f aca="false">C302-E302</f>
        <v>4.75375128764398</v>
      </c>
    </row>
    <row r="303" customFormat="false" ht="12.75" hidden="false" customHeight="false" outlineLevel="0" collapsed="false">
      <c r="A303" s="367" t="n">
        <v>45444</v>
      </c>
      <c r="B303" s="364" t="n">
        <v>5.2915</v>
      </c>
      <c r="C303" s="162" t="n">
        <f aca="false">C302+$B$3*(B303-C302)+$B$5*(C302^($B$6))*D303+(1-$B$3)*(B303-B302)</f>
        <v>4.47529611256299</v>
      </c>
      <c r="D303" s="368" t="n">
        <v>-1.70266382374604</v>
      </c>
      <c r="E303" s="368" t="n">
        <v>0.552145691504566</v>
      </c>
      <c r="F303" s="163" t="n">
        <f aca="false">C303-E303</f>
        <v>3.92315042105842</v>
      </c>
    </row>
    <row r="304" customFormat="false" ht="12.75" hidden="false" customHeight="false" outlineLevel="0" collapsed="false">
      <c r="A304" s="367" t="n">
        <v>45474</v>
      </c>
      <c r="B304" s="364" t="n">
        <v>5.3385</v>
      </c>
      <c r="C304" s="162" t="n">
        <f aca="false">C303+$B$3*(B304-C303)+$B$5*(C303^($B$6))*D304+(1-$B$3)*(B304-B303)</f>
        <v>5.71468059586992</v>
      </c>
      <c r="D304" s="368" t="n">
        <v>2.33705086615684</v>
      </c>
      <c r="E304" s="368" t="n">
        <v>0.997311232236968</v>
      </c>
      <c r="F304" s="163" t="n">
        <f aca="false">C304-E304</f>
        <v>4.71736936363296</v>
      </c>
    </row>
    <row r="305" customFormat="false" ht="12.75" hidden="false" customHeight="false" outlineLevel="0" collapsed="false">
      <c r="A305" s="367" t="n">
        <v>45505</v>
      </c>
      <c r="B305" s="364" t="n">
        <v>5.3705</v>
      </c>
      <c r="C305" s="162" t="n">
        <f aca="false">C304+$B$3*(B305-C304)+$B$5*(C304^($B$6))*D305+(1-$B$3)*(B305-B304)</f>
        <v>5.71412173500418</v>
      </c>
      <c r="D305" s="368" t="n">
        <v>0.185065278009352</v>
      </c>
      <c r="E305" s="368" t="n">
        <v>0.215328971216131</v>
      </c>
      <c r="F305" s="163" t="n">
        <f aca="false">C305-E305</f>
        <v>5.49879276378805</v>
      </c>
    </row>
    <row r="306" customFormat="false" ht="12.75" hidden="false" customHeight="false" outlineLevel="0" collapsed="false">
      <c r="A306" s="367" t="n">
        <v>45536</v>
      </c>
      <c r="B306" s="364" t="n">
        <v>5.3815</v>
      </c>
      <c r="C306" s="162" t="n">
        <f aca="false">C305+$B$3*(B306-C305)+$B$5*(C305^($B$6))*D306+(1-$B$3)*(B306-B305)</f>
        <v>5.08585824274968</v>
      </c>
      <c r="D306" s="368" t="n">
        <v>-1.17297181359974</v>
      </c>
      <c r="E306" s="368" t="n">
        <v>0.147340553701712</v>
      </c>
      <c r="F306" s="163" t="n">
        <f aca="false">C306-E306</f>
        <v>4.93851768904797</v>
      </c>
    </row>
    <row r="307" customFormat="false" ht="12.75" hidden="false" customHeight="false" outlineLevel="0" collapsed="false">
      <c r="A307" s="367" t="n">
        <v>45566</v>
      </c>
      <c r="B307" s="364" t="n">
        <v>5.3915</v>
      </c>
      <c r="C307" s="162" t="n">
        <f aca="false">C306+$B$3*(B307-C306)+$B$5*(C306^($B$6))*D307+(1-$B$3)*(B307-B306)</f>
        <v>4.74902715468678</v>
      </c>
      <c r="D307" s="368" t="n">
        <v>-1.02332620399321</v>
      </c>
      <c r="E307" s="368" t="n">
        <v>0.19414954314905</v>
      </c>
      <c r="F307" s="163" t="n">
        <f aca="false">C307-E307</f>
        <v>4.55487761153773</v>
      </c>
    </row>
    <row r="308" customFormat="false" ht="12.75" hidden="false" customHeight="false" outlineLevel="0" collapsed="false">
      <c r="A308" s="367" t="n">
        <v>45597</v>
      </c>
      <c r="B308" s="364" t="n">
        <v>5.5485</v>
      </c>
      <c r="C308" s="162" t="n">
        <f aca="false">C307+$B$3*(B308-C307)+$B$5*(C307^($B$6))*D308+(1-$B$3)*(B308-B307)</f>
        <v>5.93957262153951</v>
      </c>
      <c r="D308" s="368" t="n">
        <v>2.01514999452581</v>
      </c>
      <c r="E308" s="368" t="n">
        <v>0.355339989029488</v>
      </c>
      <c r="F308" s="163" t="n">
        <f aca="false">C308-E308</f>
        <v>5.58423263251003</v>
      </c>
    </row>
    <row r="309" customFormat="false" ht="12.75" hidden="false" customHeight="false" outlineLevel="0" collapsed="false">
      <c r="A309" s="367" t="n">
        <v>45627</v>
      </c>
      <c r="B309" s="364" t="n">
        <v>5.7255</v>
      </c>
      <c r="C309" s="162" t="n">
        <f aca="false">C308+$B$3*(B309-C308)+$B$5*(C308^($B$6))*D309+(1-$B$3)*(B309-B308)</f>
        <v>5.99582636510845</v>
      </c>
      <c r="D309" s="368" t="n">
        <v>0.0010501080645915</v>
      </c>
      <c r="E309" s="368" t="n">
        <v>0.313743823519464</v>
      </c>
      <c r="F309" s="163" t="n">
        <f aca="false">C309-E309</f>
        <v>5.68208254158898</v>
      </c>
    </row>
  </sheetData>
  <mergeCells count="1">
    <mergeCell ref="A1:B1"/>
  </mergeCells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L1019"/>
  <sheetViews>
    <sheetView showFormulas="false" showGridLines="true" showRowColHeaders="true" showZeros="true" rightToLeft="false" tabSelected="true" showOutlineSymbols="true" defaultGridColor="true" view="normal" topLeftCell="AH991" colorId="64" zoomScale="100" zoomScaleNormal="100" zoomScalePageLayoutView="100" workbookViewId="0">
      <selection pane="topLeft" activeCell="AK1012" activeCellId="0" sqref="AK101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9.56"/>
    <col collapsed="false" customWidth="true" hidden="false" outlineLevel="0" max="32" min="3" style="0" width="11.42"/>
    <col collapsed="false" customWidth="true" hidden="false" outlineLevel="0" max="33" min="33" style="0" width="12.56"/>
    <col collapsed="false" customWidth="true" hidden="false" outlineLevel="0" max="35" min="34" style="0" width="12.85"/>
    <col collapsed="false" customWidth="true" hidden="false" outlineLevel="0" max="36" min="36" style="0" width="25.41"/>
    <col collapsed="false" customWidth="true" hidden="false" outlineLevel="0" max="37" min="37" style="0" width="22.56"/>
    <col collapsed="false" customWidth="true" hidden="false" outlineLevel="0" max="38" min="38" style="0" width="30.13"/>
  </cols>
  <sheetData>
    <row r="1" customFormat="false" ht="12.75" hidden="false" customHeight="false" outlineLevel="0" collapsed="false">
      <c r="A1" s="371"/>
      <c r="B1" s="372" t="n">
        <v>37622</v>
      </c>
      <c r="C1" s="373" t="n">
        <v>37987</v>
      </c>
      <c r="D1" s="373" t="n">
        <v>38353</v>
      </c>
      <c r="E1" s="373" t="n">
        <v>38718</v>
      </c>
      <c r="F1" s="373" t="n">
        <v>39083</v>
      </c>
      <c r="G1" s="373" t="n">
        <v>39448</v>
      </c>
      <c r="H1" s="373" t="n">
        <v>39814</v>
      </c>
      <c r="I1" s="373" t="n">
        <v>40179</v>
      </c>
      <c r="J1" s="373" t="n">
        <v>40544</v>
      </c>
      <c r="K1" s="373" t="n">
        <v>40909</v>
      </c>
      <c r="L1" s="373" t="n">
        <v>41275</v>
      </c>
      <c r="M1" s="373" t="n">
        <v>41640</v>
      </c>
      <c r="N1" s="373" t="n">
        <v>42005</v>
      </c>
      <c r="O1" s="373" t="n">
        <v>42370</v>
      </c>
      <c r="P1" s="373" t="n">
        <v>42736</v>
      </c>
      <c r="Q1" s="373" t="n">
        <v>43101</v>
      </c>
      <c r="R1" s="373" t="n">
        <v>43466</v>
      </c>
      <c r="S1" s="373" t="n">
        <v>43831</v>
      </c>
      <c r="T1" s="373" t="n">
        <v>44197</v>
      </c>
      <c r="U1" s="373" t="n">
        <v>44562</v>
      </c>
      <c r="V1" s="373" t="n">
        <v>44927</v>
      </c>
      <c r="W1" s="373" t="n">
        <v>45292</v>
      </c>
      <c r="X1" s="373" t="n">
        <v>45658</v>
      </c>
      <c r="Y1" s="373" t="n">
        <v>46023</v>
      </c>
      <c r="Z1" s="373" t="n">
        <v>46388</v>
      </c>
      <c r="AA1" s="373" t="n">
        <v>46753</v>
      </c>
      <c r="AB1" s="373" t="n">
        <v>47119</v>
      </c>
      <c r="AC1" s="373" t="n">
        <v>47484</v>
      </c>
      <c r="AD1" s="373" t="n">
        <v>47849</v>
      </c>
      <c r="AE1" s="373" t="n">
        <v>48214</v>
      </c>
      <c r="AF1" s="373" t="n">
        <v>48580</v>
      </c>
      <c r="AG1" s="374"/>
      <c r="AH1" s="375" t="s">
        <v>402</v>
      </c>
      <c r="AI1" s="375" t="s">
        <v>403</v>
      </c>
      <c r="AJ1" s="376" t="s">
        <v>404</v>
      </c>
      <c r="AK1" s="375" t="s">
        <v>405</v>
      </c>
      <c r="AL1" s="375" t="s">
        <v>406</v>
      </c>
    </row>
    <row r="2" customFormat="false" ht="12.75" hidden="false" customHeight="false" outlineLevel="0" collapsed="false">
      <c r="A2" s="371"/>
      <c r="B2" s="377" t="n">
        <f aca="false">+[1]data1cf!A2</f>
        <v>-177021.510097015</v>
      </c>
      <c r="C2" s="377" t="n">
        <f aca="false">+[1]data1cf!B2</f>
        <v>5606.70172705126</v>
      </c>
      <c r="D2" s="377" t="n">
        <f aca="false">+[1]data1cf!C2</f>
        <v>44730.7202072129</v>
      </c>
      <c r="E2" s="377" t="n">
        <f aca="false">+[1]data1cf!D2</f>
        <v>48629.5543487442</v>
      </c>
      <c r="F2" s="377" t="n">
        <f aca="false">+[1]data1cf!E2</f>
        <v>26581.0117280279</v>
      </c>
      <c r="G2" s="377" t="n">
        <f aca="false">+[1]data1cf!F2</f>
        <v>26457.8421649099</v>
      </c>
      <c r="H2" s="377" t="n">
        <f aca="false">+[1]data1cf!G2</f>
        <v>25683.8417441714</v>
      </c>
      <c r="I2" s="377" t="n">
        <f aca="false">+[1]data1cf!H2</f>
        <v>25244.1686983842</v>
      </c>
      <c r="J2" s="377" t="n">
        <f aca="false">+[1]data1cf!I2</f>
        <v>26098.1704698213</v>
      </c>
      <c r="K2" s="377" t="n">
        <f aca="false">+[1]data1cf!J2</f>
        <v>26595.4914668331</v>
      </c>
      <c r="L2" s="377" t="n">
        <f aca="false">+[1]data1cf!K2</f>
        <v>27165.1658083205</v>
      </c>
      <c r="M2" s="377" t="n">
        <f aca="false">+[1]data1cf!L2</f>
        <v>27839.4695255843</v>
      </c>
      <c r="N2" s="377" t="n">
        <f aca="false">+[1]data1cf!M2</f>
        <v>28552.3971675199</v>
      </c>
      <c r="O2" s="377" t="n">
        <f aca="false">+[1]data1cf!N2</f>
        <v>29002.1082318265</v>
      </c>
      <c r="P2" s="377" t="n">
        <f aca="false">+[1]data1cf!O2</f>
        <v>37539.6902037729</v>
      </c>
      <c r="Q2" s="377" t="n">
        <f aca="false">+[1]data1cf!P2</f>
        <v>45785.6672590109</v>
      </c>
      <c r="R2" s="377" t="n">
        <f aca="false">+[1]data1cf!Q2</f>
        <v>35640.7072632291</v>
      </c>
      <c r="S2" s="377" t="n">
        <f aca="false">+[1]data1cf!R2</f>
        <v>25078.3850677617</v>
      </c>
      <c r="T2" s="377" t="n">
        <f aca="false">+[1]data1cf!S2</f>
        <v>24857.7202156164</v>
      </c>
      <c r="U2" s="377" t="n">
        <f aca="false">+[1]data1cf!T2</f>
        <v>24612.0515395012</v>
      </c>
      <c r="V2" s="377" t="n">
        <f aca="false">+[1]data1cf!U2</f>
        <v>46598.0908384367</v>
      </c>
      <c r="W2" s="377" t="n">
        <f aca="false">+[1]data1cf!V2</f>
        <v>0</v>
      </c>
      <c r="X2" s="377" t="n">
        <f aca="false">+[1]data1cf!W2</f>
        <v>0</v>
      </c>
      <c r="Y2" s="377" t="n">
        <f aca="false">+[1]data1cf!X2</f>
        <v>0</v>
      </c>
      <c r="Z2" s="377" t="n">
        <f aca="false">+[1]data1cf!Y2</f>
        <v>0</v>
      </c>
      <c r="AA2" s="377" t="n">
        <f aca="false">+[1]data1cf!Z2</f>
        <v>0</v>
      </c>
      <c r="AB2" s="377" t="n">
        <f aca="false">+[1]data1cf!AA2</f>
        <v>0</v>
      </c>
      <c r="AC2" s="377" t="n">
        <f aca="false">+[1]data1cf!AB2</f>
        <v>0</v>
      </c>
      <c r="AD2" s="377" t="n">
        <f aca="false">+[1]data1cf!AC2</f>
        <v>0</v>
      </c>
      <c r="AE2" s="377" t="n">
        <f aca="false">+[1]data1cf!AD2</f>
        <v>0</v>
      </c>
      <c r="AF2" s="377" t="n">
        <f aca="false">+[1]data1cf!AE2</f>
        <v>0</v>
      </c>
      <c r="AG2" s="377"/>
      <c r="AH2" s="378" t="n">
        <f aca="false">XNPV(0.1,B2:AF2,$B$1:$AF$1)</f>
        <v>73644.5363834822</v>
      </c>
      <c r="AI2" s="378" t="n">
        <f aca="false">SUMPRODUCT(B2:AF2,$B$1010:$AF$1010)</f>
        <v>159878.21745822</v>
      </c>
      <c r="AJ2" s="379" t="n">
        <f aca="false">SUMPRODUCT(B2:AF2,$B$1012:$AF$1012)</f>
        <v>159439.791216884</v>
      </c>
      <c r="AK2" s="380" t="n">
        <f aca="false">XIRR(B2:AF2,$B$1:$AF$1)</f>
        <v>0.154841404490733</v>
      </c>
      <c r="AL2" s="381" t="n">
        <f aca="false">1-EXP(-(1/0.25)*(AI2/ABS($AI$1010)))</f>
        <v>0.98130382509649</v>
      </c>
    </row>
    <row r="3" customFormat="false" ht="12.75" hidden="false" customHeight="false" outlineLevel="0" collapsed="false">
      <c r="A3" s="371"/>
      <c r="B3" s="377" t="n">
        <f aca="false">+[1]data1cf!A3</f>
        <v>-159496.881539359</v>
      </c>
      <c r="C3" s="377" t="n">
        <f aca="false">+[1]data1cf!B3</f>
        <v>9026.54037764254</v>
      </c>
      <c r="D3" s="377" t="n">
        <f aca="false">+[1]data1cf!C3</f>
        <v>38793.7994144554</v>
      </c>
      <c r="E3" s="377" t="n">
        <f aca="false">+[1]data1cf!D3</f>
        <v>41916.2823325571</v>
      </c>
      <c r="F3" s="377" t="n">
        <f aca="false">+[1]data1cf!E3</f>
        <v>23755.6458028955</v>
      </c>
      <c r="G3" s="377" t="n">
        <f aca="false">+[1]data1cf!F3</f>
        <v>23831.9777574036</v>
      </c>
      <c r="H3" s="377" t="n">
        <f aca="false">+[1]data1cf!G3</f>
        <v>23307.3825270509</v>
      </c>
      <c r="I3" s="377" t="n">
        <f aca="false">+[1]data1cf!H3</f>
        <v>23077.1403129096</v>
      </c>
      <c r="J3" s="377" t="n">
        <f aca="false">+[1]data1cf!I3</f>
        <v>24013.1943630877</v>
      </c>
      <c r="K3" s="377" t="n">
        <f aca="false">+[1]data1cf!J3</f>
        <v>24619.2664917044</v>
      </c>
      <c r="L3" s="377" t="n">
        <f aca="false">+[1]data1cf!K3</f>
        <v>25292.1605290251</v>
      </c>
      <c r="M3" s="377" t="n">
        <f aca="false">+[1]data1cf!L3</f>
        <v>26057.6107336041</v>
      </c>
      <c r="N3" s="377" t="n">
        <f aca="false">+[1]data1cf!M3</f>
        <v>26858.2895073073</v>
      </c>
      <c r="O3" s="377" t="n">
        <f aca="false">+[1]data1cf!N3</f>
        <v>27414.7811074928</v>
      </c>
      <c r="P3" s="377" t="n">
        <f aca="false">+[1]data1cf!O3</f>
        <v>35258.7755349684</v>
      </c>
      <c r="Q3" s="377" t="n">
        <f aca="false">+[1]data1cf!P3</f>
        <v>42779.2692872917</v>
      </c>
      <c r="R3" s="377" t="n">
        <f aca="false">+[1]data1cf!Q3</f>
        <v>33675.866177615</v>
      </c>
      <c r="S3" s="377" t="n">
        <f aca="false">+[1]data1cf!R3</f>
        <v>24179.6974664033</v>
      </c>
      <c r="T3" s="377" t="n">
        <f aca="false">+[1]data1cf!S3</f>
        <v>24006.2553705145</v>
      </c>
      <c r="U3" s="377" t="n">
        <f aca="false">+[1]data1cf!T3</f>
        <v>23807.860320808</v>
      </c>
      <c r="V3" s="377" t="n">
        <f aca="false">+[1]data1cf!U3</f>
        <v>43645.653009832</v>
      </c>
      <c r="W3" s="377" t="n">
        <f aca="false">+[1]data1cf!V3</f>
        <v>0</v>
      </c>
      <c r="X3" s="377" t="n">
        <f aca="false">+[1]data1cf!W3</f>
        <v>0</v>
      </c>
      <c r="Y3" s="377" t="n">
        <f aca="false">+[1]data1cf!X3</f>
        <v>0</v>
      </c>
      <c r="Z3" s="377" t="n">
        <f aca="false">+[1]data1cf!Y3</f>
        <v>0</v>
      </c>
      <c r="AA3" s="377" t="n">
        <f aca="false">+[1]data1cf!Z3</f>
        <v>0</v>
      </c>
      <c r="AB3" s="377" t="n">
        <f aca="false">+[1]data1cf!AA3</f>
        <v>0</v>
      </c>
      <c r="AC3" s="377" t="n">
        <f aca="false">+[1]data1cf!AB3</f>
        <v>0</v>
      </c>
      <c r="AD3" s="377" t="n">
        <f aca="false">+[1]data1cf!AC3</f>
        <v>0</v>
      </c>
      <c r="AE3" s="377" t="n">
        <f aca="false">+[1]data1cf!AD3</f>
        <v>0</v>
      </c>
      <c r="AF3" s="377" t="n">
        <f aca="false">+[1]data1cf!AE3</f>
        <v>0</v>
      </c>
      <c r="AG3" s="377"/>
      <c r="AH3" s="378" t="n">
        <f aca="false">XNPV(0.1,B3:AF3,$B$1:$AF$1)</f>
        <v>71518.3736753289</v>
      </c>
      <c r="AI3" s="378" t="n">
        <f aca="false">SUMPRODUCT(B3:AA3,$B$1010:$AA$1010)</f>
        <v>151606.320333035</v>
      </c>
      <c r="AJ3" s="379" t="n">
        <f aca="false">SUMPRODUCT(B3:AF3,$B$1012:$AF$1012)</f>
        <v>151197.642455738</v>
      </c>
      <c r="AK3" s="380" t="n">
        <f aca="false">XIRR(B3:AF3,$B$1:$AF$1)</f>
        <v>0.15843014077614</v>
      </c>
      <c r="AL3" s="381" t="n">
        <f aca="false">1-EXP(-(1/0.25)*(AI3/ABS($AI$1010)))</f>
        <v>0.977029518839422</v>
      </c>
    </row>
    <row r="4" customFormat="false" ht="12.75" hidden="false" customHeight="false" outlineLevel="0" collapsed="false">
      <c r="A4" s="371"/>
      <c r="B4" s="377" t="n">
        <f aca="false">+[1]data1cf!A4</f>
        <v>-179359.258598852</v>
      </c>
      <c r="C4" s="377" t="n">
        <f aca="false">+[1]data1cf!B4</f>
        <v>7759.97981176758</v>
      </c>
      <c r="D4" s="377" t="n">
        <f aca="false">+[1]data1cf!C4</f>
        <v>46458.9119530697</v>
      </c>
      <c r="E4" s="377" t="n">
        <f aca="false">+[1]data1cf!D4</f>
        <v>45314.2078061214</v>
      </c>
      <c r="F4" s="377" t="n">
        <f aca="false">+[1]data1cf!E4</f>
        <v>26957.909585628</v>
      </c>
      <c r="G4" s="377" t="n">
        <f aca="false">+[1]data1cf!F4</f>
        <v>26808.1269406745</v>
      </c>
      <c r="H4" s="377" t="n">
        <f aca="false">+[1]data1cf!G4</f>
        <v>26000.8563933676</v>
      </c>
      <c r="I4" s="377" t="n">
        <f aca="false">+[1]data1cf!H4</f>
        <v>25533.2457161887</v>
      </c>
      <c r="J4" s="377" t="n">
        <f aca="false">+[1]data1cf!I4</f>
        <v>26376.3018866356</v>
      </c>
      <c r="K4" s="377" t="n">
        <f aca="false">+[1]data1cf!J4</f>
        <v>26859.1157119746</v>
      </c>
      <c r="L4" s="377" t="n">
        <f aca="false">+[1]data1cf!K4</f>
        <v>27415.0207636596</v>
      </c>
      <c r="M4" s="377" t="n">
        <f aca="false">+[1]data1cf!L4</f>
        <v>28077.1657316826</v>
      </c>
      <c r="N4" s="377" t="n">
        <f aca="false">+[1]data1cf!M4</f>
        <v>28778.387557649</v>
      </c>
      <c r="O4" s="377" t="n">
        <f aca="false">+[1]data1cf!N4</f>
        <v>29213.8543235984</v>
      </c>
      <c r="P4" s="377" t="n">
        <f aca="false">+[1]data1cf!O4</f>
        <v>37843.9594116635</v>
      </c>
      <c r="Q4" s="377" t="n">
        <f aca="false">+[1]data1cf!P4</f>
        <v>46186.7144099499</v>
      </c>
      <c r="R4" s="377" t="n">
        <f aca="false">+[1]data1cf!Q4</f>
        <v>35902.8129215106</v>
      </c>
      <c r="S4" s="377" t="n">
        <f aca="false">+[1]data1cf!R4</f>
        <v>25198.2680990502</v>
      </c>
      <c r="T4" s="377" t="n">
        <f aca="false">+[1]data1cf!S4</f>
        <v>24971.3038307816</v>
      </c>
      <c r="U4" s="377" t="n">
        <f aca="false">+[1]data1cf!T4</f>
        <v>24719.3289525719</v>
      </c>
      <c r="V4" s="377" t="n">
        <f aca="false">+[1]data1cf!U4</f>
        <v>46991.9398200498</v>
      </c>
      <c r="W4" s="377" t="n">
        <f aca="false">+[1]data1cf!V4</f>
        <v>0</v>
      </c>
      <c r="X4" s="377" t="n">
        <f aca="false">+[1]data1cf!W4</f>
        <v>0</v>
      </c>
      <c r="Y4" s="377" t="n">
        <f aca="false">+[1]data1cf!X4</f>
        <v>0</v>
      </c>
      <c r="Z4" s="377" t="n">
        <f aca="false">+[1]data1cf!Y4</f>
        <v>0</v>
      </c>
      <c r="AA4" s="377" t="n">
        <f aca="false">+[1]data1cf!Z4</f>
        <v>0</v>
      </c>
      <c r="AB4" s="377" t="n">
        <f aca="false">+[1]data1cf!AA4</f>
        <v>0</v>
      </c>
      <c r="AC4" s="377" t="n">
        <f aca="false">+[1]data1cf!AB4</f>
        <v>0</v>
      </c>
      <c r="AD4" s="377" t="n">
        <f aca="false">+[1]data1cf!AC4</f>
        <v>0</v>
      </c>
      <c r="AE4" s="377" t="n">
        <f aca="false">+[1]data1cf!AD4</f>
        <v>0</v>
      </c>
      <c r="AF4" s="377" t="n">
        <f aca="false">+[1]data1cf!AE4</f>
        <v>0</v>
      </c>
      <c r="AG4" s="377"/>
      <c r="AH4" s="378" t="n">
        <f aca="false">XNPV(0.1,B4:AF4,$B$1:$AF$1)</f>
        <v>73911.0742432577</v>
      </c>
      <c r="AI4" s="378" t="n">
        <f aca="false">SUMPRODUCT(B4:AA4,$B$1010:$AA$1010)</f>
        <v>160716.347056207</v>
      </c>
      <c r="AJ4" s="379" t="n">
        <f aca="false">SUMPRODUCT(B4:AF4,$B$1012:$AF$1012)</f>
        <v>160274.942774381</v>
      </c>
      <c r="AK4" s="380" t="n">
        <f aca="false">XIRR(B4:AF4,$B$1:$AF$1)</f>
        <v>0.154636122525595</v>
      </c>
      <c r="AL4" s="381" t="n">
        <f aca="false">1-EXP(-(1/0.25)*(AI4/ABS($AI$1010)))</f>
        <v>0.981689813344748</v>
      </c>
    </row>
    <row r="5" customFormat="false" ht="12.75" hidden="false" customHeight="false" outlineLevel="0" collapsed="false">
      <c r="A5" s="371"/>
      <c r="B5" s="377" t="n">
        <f aca="false">+[1]data1cf!A5</f>
        <v>-191001.742298967</v>
      </c>
      <c r="C5" s="377" t="n">
        <f aca="false">+[1]data1cf!B5</f>
        <v>6918.49371276071</v>
      </c>
      <c r="D5" s="377" t="n">
        <f aca="false">+[1]data1cf!C5</f>
        <v>46862.2924233694</v>
      </c>
      <c r="E5" s="377" t="n">
        <f aca="false">+[1]data1cf!D5</f>
        <v>51583.4898335777</v>
      </c>
      <c r="F5" s="377" t="n">
        <f aca="false">+[1]data1cf!E5</f>
        <v>28834.9409088306</v>
      </c>
      <c r="G5" s="377" t="n">
        <f aca="false">+[1]data1cf!F5</f>
        <v>28552.6194680069</v>
      </c>
      <c r="H5" s="377" t="n">
        <f aca="false">+[1]data1cf!G5</f>
        <v>27579.6566291776</v>
      </c>
      <c r="I5" s="377" t="n">
        <f aca="false">+[1]data1cf!H5</f>
        <v>26972.9106182192</v>
      </c>
      <c r="J5" s="377" t="n">
        <f aca="false">+[1]data1cf!I5</f>
        <v>27761.4553726515</v>
      </c>
      <c r="K5" s="377" t="n">
        <f aca="false">+[1]data1cf!J5</f>
        <v>28172.0204040771</v>
      </c>
      <c r="L5" s="377" t="n">
        <f aca="false">+[1]data1cf!K5</f>
        <v>28659.3514701668</v>
      </c>
      <c r="M5" s="377" t="n">
        <f aca="false">+[1]data1cf!L5</f>
        <v>29260.9432864128</v>
      </c>
      <c r="N5" s="377" t="n">
        <f aca="false">+[1]data1cf!M5</f>
        <v>29903.867664424</v>
      </c>
      <c r="O5" s="377" t="n">
        <f aca="false">+[1]data1cf!N5</f>
        <v>30268.3948013612</v>
      </c>
      <c r="P5" s="377" t="n">
        <f aca="false">+[1]data1cf!O5</f>
        <v>39359.2846446942</v>
      </c>
      <c r="Q5" s="377" t="n">
        <f aca="false">+[1]data1cf!P5</f>
        <v>48184.0143393975</v>
      </c>
      <c r="R5" s="377" t="n">
        <f aca="false">+[1]data1cf!Q5</f>
        <v>37208.1547287459</v>
      </c>
      <c r="S5" s="377" t="n">
        <f aca="false">+[1]data1cf!R5</f>
        <v>25795.3110386985</v>
      </c>
      <c r="T5" s="377" t="n">
        <f aca="false">+[1]data1cf!S5</f>
        <v>25536.9743411552</v>
      </c>
      <c r="U5" s="377" t="n">
        <f aca="false">+[1]data1cf!T5</f>
        <v>25253.5932380947</v>
      </c>
      <c r="V5" s="377" t="n">
        <f aca="false">+[1]data1cf!U5</f>
        <v>48953.3913385256</v>
      </c>
      <c r="W5" s="377" t="n">
        <f aca="false">+[1]data1cf!V5</f>
        <v>0</v>
      </c>
      <c r="X5" s="377" t="n">
        <f aca="false">+[1]data1cf!W5</f>
        <v>0</v>
      </c>
      <c r="Y5" s="377" t="n">
        <f aca="false">+[1]data1cf!X5</f>
        <v>0</v>
      </c>
      <c r="Z5" s="377" t="n">
        <f aca="false">+[1]data1cf!Y5</f>
        <v>0</v>
      </c>
      <c r="AA5" s="377" t="n">
        <f aca="false">+[1]data1cf!Z5</f>
        <v>0</v>
      </c>
      <c r="AB5" s="377" t="n">
        <f aca="false">+[1]data1cf!AA5</f>
        <v>0</v>
      </c>
      <c r="AC5" s="377" t="n">
        <f aca="false">+[1]data1cf!AB5</f>
        <v>0</v>
      </c>
      <c r="AD5" s="377" t="n">
        <f aca="false">+[1]data1cf!AC5</f>
        <v>0</v>
      </c>
      <c r="AE5" s="377" t="n">
        <f aca="false">+[1]data1cf!AD5</f>
        <v>0</v>
      </c>
      <c r="AF5" s="377" t="n">
        <f aca="false">+[1]data1cf!AE5</f>
        <v>0</v>
      </c>
      <c r="AG5" s="377"/>
      <c r="AH5" s="378" t="n">
        <f aca="false">XNPV(0.1,B5:AF5,$B$1:$AF$1)</f>
        <v>75057.5172628636</v>
      </c>
      <c r="AI5" s="378" t="n">
        <f aca="false">SUMPRODUCT(B5:AA5,$B$1010:$AA$1010)</f>
        <v>165924.420764602</v>
      </c>
      <c r="AJ5" s="379" t="n">
        <f aca="false">SUMPRODUCT(B5:AF5,$B$1012:$AF$1012)</f>
        <v>165463.312613153</v>
      </c>
      <c r="AK5" s="380" t="n">
        <f aca="false">XIRR(B5:AF5,$B$1:$AF$1)</f>
        <v>0.152397499795289</v>
      </c>
      <c r="AL5" s="381" t="n">
        <f aca="false">1-EXP(-(1/0.25)*(AI5/ABS($AI$1010)))</f>
        <v>0.983915977313034</v>
      </c>
    </row>
    <row r="6" customFormat="false" ht="12.75" hidden="false" customHeight="false" outlineLevel="0" collapsed="false">
      <c r="A6" s="371"/>
      <c r="B6" s="377" t="n">
        <f aca="false">+[1]data1cf!A6</f>
        <v>-153427.923584085</v>
      </c>
      <c r="C6" s="377" t="n">
        <f aca="false">+[1]data1cf!B6</f>
        <v>7215.12945752851</v>
      </c>
      <c r="D6" s="377" t="n">
        <f aca="false">+[1]data1cf!C6</f>
        <v>44640.6205845264</v>
      </c>
      <c r="E6" s="377" t="n">
        <f aca="false">+[1]data1cf!D6</f>
        <v>42703.1158663938</v>
      </c>
      <c r="F6" s="377" t="n">
        <f aca="false">+[1]data1cf!E6</f>
        <v>22777.1927103532</v>
      </c>
      <c r="G6" s="377" t="n">
        <f aca="false">+[1]data1cf!F6</f>
        <v>22922.6140791391</v>
      </c>
      <c r="H6" s="377" t="n">
        <f aca="false">+[1]data1cf!G6</f>
        <v>22484.3904149112</v>
      </c>
      <c r="I6" s="377" t="n">
        <f aca="false">+[1]data1cf!H6</f>
        <v>22326.6762379613</v>
      </c>
      <c r="J6" s="377" t="n">
        <f aca="false">+[1]data1cf!I6</f>
        <v>23291.145830767</v>
      </c>
      <c r="K6" s="377" t="n">
        <f aca="false">+[1]data1cf!J6</f>
        <v>23934.8795875963</v>
      </c>
      <c r="L6" s="377" t="n">
        <f aca="false">+[1]data1cf!K6</f>
        <v>24643.5196603953</v>
      </c>
      <c r="M6" s="377" t="n">
        <f aca="false">+[1]data1cf!L6</f>
        <v>25440.5348249657</v>
      </c>
      <c r="N6" s="377" t="n">
        <f aca="false">+[1]data1cf!M6</f>
        <v>26271.6027123368</v>
      </c>
      <c r="O6" s="377" t="n">
        <f aca="false">+[1]data1cf!N6</f>
        <v>26865.073503297</v>
      </c>
      <c r="P6" s="377" t="n">
        <f aca="false">+[1]data1cf!O6</f>
        <v>34468.8714762889</v>
      </c>
      <c r="Q6" s="377" t="n">
        <f aca="false">+[1]data1cf!P6</f>
        <v>41738.1229470335</v>
      </c>
      <c r="R6" s="377" t="n">
        <f aca="false">+[1]data1cf!Q6</f>
        <v>32995.4216307787</v>
      </c>
      <c r="S6" s="377" t="n">
        <f aca="false">+[1]data1cf!R6</f>
        <v>23868.4727662834</v>
      </c>
      <c r="T6" s="377" t="n">
        <f aca="false">+[1]data1cf!S6</f>
        <v>23711.3843934597</v>
      </c>
      <c r="U6" s="377" t="n">
        <f aca="false">+[1]data1cf!T6</f>
        <v>23529.3606836721</v>
      </c>
      <c r="V6" s="377" t="n">
        <f aca="false">+[1]data1cf!U6</f>
        <v>42623.1936185578</v>
      </c>
      <c r="W6" s="377" t="n">
        <f aca="false">+[1]data1cf!V6</f>
        <v>0</v>
      </c>
      <c r="X6" s="377" t="n">
        <f aca="false">+[1]data1cf!W6</f>
        <v>0</v>
      </c>
      <c r="Y6" s="377" t="n">
        <f aca="false">+[1]data1cf!X6</f>
        <v>0</v>
      </c>
      <c r="Z6" s="377" t="n">
        <f aca="false">+[1]data1cf!Y6</f>
        <v>0</v>
      </c>
      <c r="AA6" s="377" t="n">
        <f aca="false">+[1]data1cf!Z6</f>
        <v>0</v>
      </c>
      <c r="AB6" s="377" t="n">
        <f aca="false">+[1]data1cf!AA6</f>
        <v>0</v>
      </c>
      <c r="AC6" s="377" t="n">
        <f aca="false">+[1]data1cf!AB6</f>
        <v>0</v>
      </c>
      <c r="AD6" s="377" t="n">
        <f aca="false">+[1]data1cf!AC6</f>
        <v>0</v>
      </c>
      <c r="AE6" s="377" t="n">
        <f aca="false">+[1]data1cf!AD6</f>
        <v>0</v>
      </c>
      <c r="AF6" s="377" t="n">
        <f aca="false">+[1]data1cf!AE6</f>
        <v>0</v>
      </c>
      <c r="AG6" s="377"/>
      <c r="AH6" s="378" t="n">
        <f aca="false">XNPV(0.1,B6:AF6,$B$1:$AF$1)</f>
        <v>76925.4929275249</v>
      </c>
      <c r="AI6" s="378" t="n">
        <f aca="false">SUMPRODUCT(B6:AA6,$B$1010:$AA$1010)</f>
        <v>155659.150889048</v>
      </c>
      <c r="AJ6" s="379" t="n">
        <f aca="false">SUMPRODUCT(B6:AF6,$B$1012:$AF$1012)</f>
        <v>155257.868419859</v>
      </c>
      <c r="AK6" s="380" t="n">
        <f aca="false">XIRR(B6:AF6,$B$1:$AF$1)</f>
        <v>0.166105476749663</v>
      </c>
      <c r="AL6" s="381" t="n">
        <f aca="false">1-EXP(-(1/0.25)*(AI6/ABS($AI$1010)))</f>
        <v>0.979233662207785</v>
      </c>
    </row>
    <row r="7" customFormat="false" ht="12.75" hidden="false" customHeight="false" outlineLevel="0" collapsed="false">
      <c r="A7" s="371"/>
      <c r="B7" s="377" t="n">
        <f aca="false">+[1]data1cf!A7</f>
        <v>-198309.352652727</v>
      </c>
      <c r="C7" s="377" t="n">
        <f aca="false">+[1]data1cf!B7</f>
        <v>8329.28125016246</v>
      </c>
      <c r="D7" s="377" t="n">
        <f aca="false">+[1]data1cf!C7</f>
        <v>48601.6120523387</v>
      </c>
      <c r="E7" s="377" t="n">
        <f aca="false">+[1]data1cf!D7</f>
        <v>51816.3854290998</v>
      </c>
      <c r="F7" s="377" t="n">
        <f aca="false">+[1]data1cf!E7</f>
        <v>30013.0927435317</v>
      </c>
      <c r="G7" s="377" t="n">
        <f aca="false">+[1]data1cf!F7</f>
        <v>29647.5809885168</v>
      </c>
      <c r="H7" s="377" t="n">
        <f aca="false">+[1]data1cf!G7</f>
        <v>28570.618458878</v>
      </c>
      <c r="I7" s="377" t="n">
        <f aca="false">+[1]data1cf!H7</f>
        <v>27876.5417002981</v>
      </c>
      <c r="J7" s="377" t="n">
        <f aca="false">+[1]data1cf!I7</f>
        <v>28630.8714024854</v>
      </c>
      <c r="K7" s="377" t="n">
        <f aca="false">+[1]data1cf!J7</f>
        <v>28996.0882034085</v>
      </c>
      <c r="L7" s="377" t="n">
        <f aca="false">+[1]data1cf!K7</f>
        <v>29440.3775972882</v>
      </c>
      <c r="M7" s="377" t="n">
        <f aca="false">+[1]data1cf!L7</f>
        <v>30003.9621592164</v>
      </c>
      <c r="N7" s="377" t="n">
        <f aca="false">+[1]data1cf!M7</f>
        <v>30610.2951152212</v>
      </c>
      <c r="O7" s="377" t="n">
        <f aca="false">+[1]data1cf!N7</f>
        <v>30930.2957421099</v>
      </c>
      <c r="P7" s="377" t="n">
        <f aca="false">+[1]data1cf!O7</f>
        <v>40310.4052687327</v>
      </c>
      <c r="Q7" s="377" t="n">
        <f aca="false">+[1]data1cf!P7</f>
        <v>49437.6548872343</v>
      </c>
      <c r="R7" s="377" t="n">
        <f aca="false">+[1]data1cf!Q7</f>
        <v>38027.4755499255</v>
      </c>
      <c r="S7" s="377" t="n">
        <f aca="false">+[1]data1cf!R7</f>
        <v>26170.055576015</v>
      </c>
      <c r="T7" s="377" t="n">
        <f aca="false">+[1]data1cf!S7</f>
        <v>25892.0274195961</v>
      </c>
      <c r="U7" s="377" t="n">
        <f aca="false">+[1]data1cf!T7</f>
        <v>25588.9336452702</v>
      </c>
      <c r="V7" s="377" t="n">
        <f aca="false">+[1]data1cf!U7</f>
        <v>50184.5309985855</v>
      </c>
      <c r="W7" s="377" t="n">
        <f aca="false">+[1]data1cf!V7</f>
        <v>0</v>
      </c>
      <c r="X7" s="377" t="n">
        <f aca="false">+[1]data1cf!W7</f>
        <v>0</v>
      </c>
      <c r="Y7" s="377" t="n">
        <f aca="false">+[1]data1cf!X7</f>
        <v>0</v>
      </c>
      <c r="Z7" s="377" t="n">
        <f aca="false">+[1]data1cf!Y7</f>
        <v>0</v>
      </c>
      <c r="AA7" s="377" t="n">
        <f aca="false">+[1]data1cf!Z7</f>
        <v>0</v>
      </c>
      <c r="AB7" s="377" t="n">
        <f aca="false">+[1]data1cf!AA7</f>
        <v>0</v>
      </c>
      <c r="AC7" s="377" t="n">
        <f aca="false">+[1]data1cf!AB7</f>
        <v>0</v>
      </c>
      <c r="AD7" s="377" t="n">
        <f aca="false">+[1]data1cf!AC7</f>
        <v>0</v>
      </c>
      <c r="AE7" s="377" t="n">
        <f aca="false">+[1]data1cf!AD7</f>
        <v>0</v>
      </c>
      <c r="AF7" s="377" t="n">
        <f aca="false">+[1]data1cf!AE7</f>
        <v>0</v>
      </c>
      <c r="AG7" s="377"/>
      <c r="AH7" s="378" t="n">
        <f aca="false">XNPV(0.1,B7:AF7,$B$1:$AF$1)</f>
        <v>75986.9421839268</v>
      </c>
      <c r="AI7" s="378" t="n">
        <f aca="false">SUMPRODUCT(B7:AA7,$B$1010:$AA$1010)</f>
        <v>169219.443108924</v>
      </c>
      <c r="AJ7" s="379" t="n">
        <f aca="false">SUMPRODUCT(B7:AF7,$B$1012:$AF$1012)</f>
        <v>168746.709409093</v>
      </c>
      <c r="AK7" s="380" t="n">
        <f aca="false">XIRR(B7:AF7,$B$1:$AF$1)</f>
        <v>0.151456607104115</v>
      </c>
      <c r="AL7" s="381" t="n">
        <f aca="false">1-EXP(-(1/0.25)*(AI7/ABS($AI$1010)))</f>
        <v>0.985182455729559</v>
      </c>
    </row>
    <row r="8" customFormat="false" ht="12.75" hidden="false" customHeight="false" outlineLevel="0" collapsed="false">
      <c r="A8" s="371"/>
      <c r="B8" s="377" t="n">
        <f aca="false">+[1]data1cf!A8</f>
        <v>-195358.561987548</v>
      </c>
      <c r="C8" s="377" t="n">
        <f aca="false">+[1]data1cf!B8</f>
        <v>12408.3613472658</v>
      </c>
      <c r="D8" s="377" t="n">
        <f aca="false">+[1]data1cf!C8</f>
        <v>48880.2826660686</v>
      </c>
      <c r="E8" s="377" t="n">
        <f aca="false">+[1]data1cf!D8</f>
        <v>45728.0982960742</v>
      </c>
      <c r="F8" s="377" t="n">
        <f aca="false">+[1]data1cf!E8</f>
        <v>29537.3586433674</v>
      </c>
      <c r="G8" s="377" t="n">
        <f aca="false">+[1]data1cf!F8</f>
        <v>29205.4388822689</v>
      </c>
      <c r="H8" s="377" t="n">
        <f aca="false">+[1]data1cf!G8</f>
        <v>28170.4711090508</v>
      </c>
      <c r="I8" s="377" t="n">
        <f aca="false">+[1]data1cf!H8</f>
        <v>27511.6582387173</v>
      </c>
      <c r="J8" s="377" t="n">
        <f aca="false">+[1]data1cf!I8</f>
        <v>28279.8038741421</v>
      </c>
      <c r="K8" s="377" t="n">
        <f aca="false">+[1]data1cf!J8</f>
        <v>28663.3321515631</v>
      </c>
      <c r="L8" s="377" t="n">
        <f aca="false">+[1]data1cf!K8</f>
        <v>29125.0016407713</v>
      </c>
      <c r="M8" s="377" t="n">
        <f aca="false">+[1]data1cf!L8</f>
        <v>29703.933415512</v>
      </c>
      <c r="N8" s="377" t="n">
        <f aca="false">+[1]data1cf!M8</f>
        <v>30325.0418755811</v>
      </c>
      <c r="O8" s="377" t="n">
        <f aca="false">+[1]data1cf!N8</f>
        <v>30663.0221707667</v>
      </c>
      <c r="P8" s="377" t="n">
        <f aca="false">+[1]data1cf!O8</f>
        <v>39926.3456756501</v>
      </c>
      <c r="Q8" s="377" t="n">
        <f aca="false">+[1]data1cf!P8</f>
        <v>48931.4386760563</v>
      </c>
      <c r="R8" s="377" t="n">
        <f aca="false">+[1]data1cf!Q8</f>
        <v>37696.6363133099</v>
      </c>
      <c r="S8" s="377" t="n">
        <f aca="false">+[1]data1cf!R8</f>
        <v>26018.7348803281</v>
      </c>
      <c r="T8" s="377" t="n">
        <f aca="false">+[1]data1cf!S8</f>
        <v>25748.6580746546</v>
      </c>
      <c r="U8" s="377" t="n">
        <f aca="false">+[1]data1cf!T8</f>
        <v>25453.5242165721</v>
      </c>
      <c r="V8" s="377" t="n">
        <f aca="false">+[1]data1cf!U8</f>
        <v>49687.4005769332</v>
      </c>
      <c r="W8" s="377" t="n">
        <f aca="false">+[1]data1cf!V8</f>
        <v>0</v>
      </c>
      <c r="X8" s="377" t="n">
        <f aca="false">+[1]data1cf!W8</f>
        <v>0</v>
      </c>
      <c r="Y8" s="377" t="n">
        <f aca="false">+[1]data1cf!X8</f>
        <v>0</v>
      </c>
      <c r="Z8" s="377" t="n">
        <f aca="false">+[1]data1cf!Y8</f>
        <v>0</v>
      </c>
      <c r="AA8" s="377" t="n">
        <f aca="false">+[1]data1cf!Z8</f>
        <v>0</v>
      </c>
      <c r="AB8" s="377" t="n">
        <f aca="false">+[1]data1cf!AA8</f>
        <v>0</v>
      </c>
      <c r="AC8" s="377" t="n">
        <f aca="false">+[1]data1cf!AB8</f>
        <v>0</v>
      </c>
      <c r="AD8" s="377" t="n">
        <f aca="false">+[1]data1cf!AC8</f>
        <v>0</v>
      </c>
      <c r="AE8" s="377" t="n">
        <f aca="false">+[1]data1cf!AD8</f>
        <v>0</v>
      </c>
      <c r="AF8" s="377" t="n">
        <f aca="false">+[1]data1cf!AE8</f>
        <v>0</v>
      </c>
      <c r="AG8" s="377"/>
      <c r="AH8" s="378" t="n">
        <f aca="false">XNPV(0.1,B8:AF8,$B$1:$AF$1)</f>
        <v>76145.9266053145</v>
      </c>
      <c r="AI8" s="378" t="n">
        <f aca="false">SUMPRODUCT(B8:AA8,$B$1010:$AA$1010)</f>
        <v>168081.801415179</v>
      </c>
      <c r="AJ8" s="379" t="n">
        <f aca="false">SUMPRODUCT(B8:AF8,$B$1012:$AF$1012)</f>
        <v>167615.133450914</v>
      </c>
      <c r="AK8" s="380" t="n">
        <f aca="false">XIRR(B8:AF8,$B$1:$AF$1)</f>
        <v>0.152607779776347</v>
      </c>
      <c r="AL8" s="381" t="n">
        <f aca="false">1-EXP(-(1/0.25)*(AI8/ABS($AI$1010)))</f>
        <v>0.984756879532073</v>
      </c>
    </row>
    <row r="9" customFormat="false" ht="12.75" hidden="false" customHeight="false" outlineLevel="0" collapsed="false">
      <c r="A9" s="371"/>
      <c r="B9" s="377" t="n">
        <f aca="false">+[1]data1cf!A9</f>
        <v>-192769.498637771</v>
      </c>
      <c r="C9" s="377" t="n">
        <f aca="false">+[1]data1cf!B9</f>
        <v>8482.83849267775</v>
      </c>
      <c r="D9" s="377" t="n">
        <f aca="false">+[1]data1cf!C9</f>
        <v>47133.4831320164</v>
      </c>
      <c r="E9" s="377" t="n">
        <f aca="false">+[1]data1cf!D9</f>
        <v>45339.3278357813</v>
      </c>
      <c r="F9" s="377" t="n">
        <f aca="false">+[1]data1cf!E9</f>
        <v>29119.9431562199</v>
      </c>
      <c r="G9" s="377" t="n">
        <f aca="false">+[1]data1cf!F9</f>
        <v>28817.4974616225</v>
      </c>
      <c r="H9" s="377" t="n">
        <f aca="false">+[1]data1cf!G9</f>
        <v>27819.3764515496</v>
      </c>
      <c r="I9" s="377" t="n">
        <f aca="false">+[1]data1cf!H9</f>
        <v>27191.5045902504</v>
      </c>
      <c r="J9" s="377" t="n">
        <f aca="false">+[1]data1cf!I9</f>
        <v>27971.7725110039</v>
      </c>
      <c r="K9" s="377" t="n">
        <f aca="false">+[1]data1cf!J9</f>
        <v>28371.3675237717</v>
      </c>
      <c r="L9" s="377" t="n">
        <f aca="false">+[1]data1cf!K9</f>
        <v>28848.2865419829</v>
      </c>
      <c r="M9" s="377" t="n">
        <f aca="false">+[1]data1cf!L9</f>
        <v>29440.6841673115</v>
      </c>
      <c r="N9" s="377" t="n">
        <f aca="false">+[1]data1cf!M9</f>
        <v>30074.7568530368</v>
      </c>
      <c r="O9" s="377" t="n">
        <f aca="false">+[1]data1cf!N9</f>
        <v>30428.5127505984</v>
      </c>
      <c r="P9" s="377" t="n">
        <f aca="false">+[1]data1cf!O9</f>
        <v>39589.3666319265</v>
      </c>
      <c r="Q9" s="377" t="n">
        <f aca="false">+[1]data1cf!P9</f>
        <v>48487.2777754235</v>
      </c>
      <c r="R9" s="377" t="n">
        <f aca="false">+[1]data1cf!Q9</f>
        <v>37406.3535249379</v>
      </c>
      <c r="S9" s="377" t="n">
        <f aca="false">+[1]data1cf!R9</f>
        <v>25885.9640701553</v>
      </c>
      <c r="T9" s="377" t="n">
        <f aca="false">+[1]data1cf!S9</f>
        <v>25622.8638863885</v>
      </c>
      <c r="U9" s="377" t="n">
        <f aca="false">+[1]data1cf!T9</f>
        <v>25334.7141656954</v>
      </c>
      <c r="V9" s="377" t="n">
        <f aca="false">+[1]data1cf!U9</f>
        <v>49251.2116700249</v>
      </c>
      <c r="W9" s="377" t="n">
        <f aca="false">+[1]data1cf!V9</f>
        <v>0</v>
      </c>
      <c r="X9" s="377" t="n">
        <f aca="false">+[1]data1cf!W9</f>
        <v>0</v>
      </c>
      <c r="Y9" s="377" t="n">
        <f aca="false">+[1]data1cf!X9</f>
        <v>0</v>
      </c>
      <c r="Z9" s="377" t="n">
        <f aca="false">+[1]data1cf!Y9</f>
        <v>0</v>
      </c>
      <c r="AA9" s="377" t="n">
        <f aca="false">+[1]data1cf!Z9</f>
        <v>0</v>
      </c>
      <c r="AB9" s="377" t="n">
        <f aca="false">+[1]data1cf!AA9</f>
        <v>0</v>
      </c>
      <c r="AC9" s="377" t="n">
        <f aca="false">+[1]data1cf!AB9</f>
        <v>0</v>
      </c>
      <c r="AD9" s="377" t="n">
        <f aca="false">+[1]data1cf!AC9</f>
        <v>0</v>
      </c>
      <c r="AE9" s="377" t="n">
        <f aca="false">+[1]data1cf!AD9</f>
        <v>0</v>
      </c>
      <c r="AF9" s="377" t="n">
        <f aca="false">+[1]data1cf!AE9</f>
        <v>0</v>
      </c>
      <c r="AG9" s="377"/>
      <c r="AH9" s="378" t="n">
        <f aca="false">XNPV(0.1,B9:AF9,$B$1:$AF$1)</f>
        <v>71538.2336244965</v>
      </c>
      <c r="AI9" s="378" t="n">
        <f aca="false">SUMPRODUCT(B9:AA9,$B$1010:$AA$1010)</f>
        <v>162382.817686915</v>
      </c>
      <c r="AJ9" s="379" t="n">
        <f aca="false">SUMPRODUCT(B9:AF9,$B$1012:$AF$1012)</f>
        <v>161921.182442894</v>
      </c>
      <c r="AK9" s="380" t="n">
        <f aca="false">XIRR(B9:AF9,$B$1:$AF$1)</f>
        <v>0.149279265009113</v>
      </c>
      <c r="AL9" s="381" t="n">
        <f aca="false">1-EXP(-(1/0.25)*(AI9/ABS($AI$1010)))</f>
        <v>0.982433768482203</v>
      </c>
    </row>
    <row r="10" customFormat="false" ht="12.75" hidden="false" customHeight="false" outlineLevel="0" collapsed="false">
      <c r="A10" s="371"/>
      <c r="B10" s="377" t="n">
        <f aca="false">+[1]data1cf!A10</f>
        <v>-195169.224841414</v>
      </c>
      <c r="C10" s="377" t="n">
        <f aca="false">+[1]data1cf!B10</f>
        <v>6891.69694208435</v>
      </c>
      <c r="D10" s="377" t="n">
        <f aca="false">+[1]data1cf!C10</f>
        <v>48057.2922245647</v>
      </c>
      <c r="E10" s="377" t="n">
        <f aca="false">+[1]data1cf!D10</f>
        <v>49437.5524335171</v>
      </c>
      <c r="F10" s="377" t="n">
        <f aca="false">+[1]data1cf!E10</f>
        <v>29506.8332191457</v>
      </c>
      <c r="G10" s="377" t="n">
        <f aca="false">+[1]data1cf!F10</f>
        <v>29177.0688845017</v>
      </c>
      <c r="H10" s="377" t="n">
        <f aca="false">+[1]data1cf!G10</f>
        <v>28144.7957000347</v>
      </c>
      <c r="I10" s="377" t="n">
        <f aca="false">+[1]data1cf!H10</f>
        <v>27488.2455330643</v>
      </c>
      <c r="J10" s="377" t="n">
        <f aca="false">+[1]data1cf!I10</f>
        <v>28257.2776662682</v>
      </c>
      <c r="K10" s="377" t="n">
        <f aca="false">+[1]data1cf!J10</f>
        <v>28641.9808974878</v>
      </c>
      <c r="L10" s="377" t="n">
        <f aca="false">+[1]data1cf!K10</f>
        <v>29104.7655785286</v>
      </c>
      <c r="M10" s="377" t="n">
        <f aca="false">+[1]data1cf!L10</f>
        <v>29684.682105427</v>
      </c>
      <c r="N10" s="377" t="n">
        <f aca="false">+[1]data1cf!M10</f>
        <v>30306.7386340275</v>
      </c>
      <c r="O10" s="377" t="n">
        <f aca="false">+[1]data1cf!N10</f>
        <v>30645.8725925766</v>
      </c>
      <c r="P10" s="377" t="n">
        <f aca="false">+[1]data1cf!O10</f>
        <v>39901.7025357087</v>
      </c>
      <c r="Q10" s="377" t="n">
        <f aca="false">+[1]data1cf!P10</f>
        <v>48898.9573706617</v>
      </c>
      <c r="R10" s="377" t="n">
        <f aca="false">+[1]data1cf!Q10</f>
        <v>37675.4080514649</v>
      </c>
      <c r="S10" s="377" t="n">
        <f aca="false">+[1]data1cf!R10</f>
        <v>26009.025405166</v>
      </c>
      <c r="T10" s="377" t="n">
        <f aca="false">+[1]data1cf!S10</f>
        <v>25739.4587970053</v>
      </c>
      <c r="U10" s="377" t="n">
        <f aca="false">+[1]data1cf!T10</f>
        <v>25444.8356860397</v>
      </c>
      <c r="V10" s="377" t="n">
        <f aca="false">+[1]data1cf!U10</f>
        <v>49655.5022601857</v>
      </c>
      <c r="W10" s="377" t="n">
        <f aca="false">+[1]data1cf!V10</f>
        <v>0</v>
      </c>
      <c r="X10" s="377" t="n">
        <f aca="false">+[1]data1cf!W10</f>
        <v>0</v>
      </c>
      <c r="Y10" s="377" t="n">
        <f aca="false">+[1]data1cf!X10</f>
        <v>0</v>
      </c>
      <c r="Z10" s="377" t="n">
        <f aca="false">+[1]data1cf!Y10</f>
        <v>0</v>
      </c>
      <c r="AA10" s="377" t="n">
        <f aca="false">+[1]data1cf!Z10</f>
        <v>0</v>
      </c>
      <c r="AB10" s="377" t="n">
        <f aca="false">+[1]data1cf!AA10</f>
        <v>0</v>
      </c>
      <c r="AC10" s="377" t="n">
        <f aca="false">+[1]data1cf!AB10</f>
        <v>0</v>
      </c>
      <c r="AD10" s="377" t="n">
        <f aca="false">+[1]data1cf!AC10</f>
        <v>0</v>
      </c>
      <c r="AE10" s="377" t="n">
        <f aca="false">+[1]data1cf!AD10</f>
        <v>0</v>
      </c>
      <c r="AF10" s="377" t="n">
        <f aca="false">+[1]data1cf!AE10</f>
        <v>0</v>
      </c>
      <c r="AG10" s="377"/>
      <c r="AH10" s="378" t="n">
        <f aca="false">XNPV(0.1,B10:AF10,$B$1:$AF$1)</f>
        <v>73287.9529381983</v>
      </c>
      <c r="AI10" s="378" t="n">
        <f aca="false">SUMPRODUCT(B10:AA10,$B$1010:$AA$1010)</f>
        <v>165256.182042871</v>
      </c>
      <c r="AJ10" s="379" t="n">
        <f aca="false">SUMPRODUCT(B10:AF10,$B$1012:$AF$1012)</f>
        <v>164789.382977071</v>
      </c>
      <c r="AK10" s="380" t="n">
        <f aca="false">XIRR(B10:AF10,$B$1:$AF$1)</f>
        <v>0.150001240014878</v>
      </c>
      <c r="AL10" s="381" t="n">
        <f aca="false">1-EXP(-(1/0.25)*(AI10/ABS($AI$1010)))</f>
        <v>0.983646218688942</v>
      </c>
    </row>
    <row r="11" customFormat="false" ht="12.75" hidden="false" customHeight="false" outlineLevel="0" collapsed="false">
      <c r="A11" s="371"/>
      <c r="B11" s="377" t="n">
        <f aca="false">+[1]data1cf!A11</f>
        <v>-163420.111241668</v>
      </c>
      <c r="C11" s="377" t="n">
        <f aca="false">+[1]data1cf!B11</f>
        <v>6190.63343841428</v>
      </c>
      <c r="D11" s="377" t="n">
        <f aca="false">+[1]data1cf!C11</f>
        <v>44009.6473153273</v>
      </c>
      <c r="E11" s="377" t="n">
        <f aca="false">+[1]data1cf!D11</f>
        <v>48137.4618202655</v>
      </c>
      <c r="F11" s="377" t="n">
        <f aca="false">+[1]data1cf!E11</f>
        <v>24388.1590388195</v>
      </c>
      <c r="G11" s="377" t="n">
        <f aca="false">+[1]data1cf!F11</f>
        <v>24419.828689814</v>
      </c>
      <c r="H11" s="377" t="n">
        <f aca="false">+[1]data1cf!G11</f>
        <v>23839.3992460504</v>
      </c>
      <c r="I11" s="377" t="n">
        <f aca="false">+[1]data1cf!H11</f>
        <v>23562.2718579046</v>
      </c>
      <c r="J11" s="377" t="n">
        <f aca="false">+[1]data1cf!I11</f>
        <v>24479.9569060785</v>
      </c>
      <c r="K11" s="377" t="n">
        <f aca="false">+[1]data1cf!J11</f>
        <v>25061.6829740488</v>
      </c>
      <c r="L11" s="377" t="n">
        <f aca="false">+[1]data1cf!K11</f>
        <v>25711.4692704421</v>
      </c>
      <c r="M11" s="377" t="n">
        <f aca="false">+[1]data1cf!L11</f>
        <v>26456.5145571582</v>
      </c>
      <c r="N11" s="377" t="n">
        <f aca="false">+[1]data1cf!M11</f>
        <v>27237.5485295221</v>
      </c>
      <c r="O11" s="377" t="n">
        <f aca="false">+[1]data1cf!N11</f>
        <v>27770.1352253262</v>
      </c>
      <c r="P11" s="377" t="n">
        <f aca="false">+[1]data1cf!O11</f>
        <v>35769.4027444207</v>
      </c>
      <c r="Q11" s="377" t="n">
        <f aca="false">+[1]data1cf!P11</f>
        <v>43452.3100756202</v>
      </c>
      <c r="R11" s="377" t="n">
        <f aca="false">+[1]data1cf!Q11</f>
        <v>34115.7341543904</v>
      </c>
      <c r="S11" s="377" t="n">
        <f aca="false">+[1]data1cf!R11</f>
        <v>24380.8862036794</v>
      </c>
      <c r="T11" s="377" t="n">
        <f aca="false">+[1]data1cf!S11</f>
        <v>24196.8723733106</v>
      </c>
      <c r="U11" s="377" t="n">
        <f aca="false">+[1]data1cf!T11</f>
        <v>23987.8942008491</v>
      </c>
      <c r="V11" s="377" t="n">
        <f aca="false">+[1]data1cf!U11</f>
        <v>44306.6137683033</v>
      </c>
      <c r="W11" s="377" t="n">
        <f aca="false">+[1]data1cf!V11</f>
        <v>0</v>
      </c>
      <c r="X11" s="377" t="n">
        <f aca="false">+[1]data1cf!W11</f>
        <v>0</v>
      </c>
      <c r="Y11" s="377" t="n">
        <f aca="false">+[1]data1cf!X11</f>
        <v>0</v>
      </c>
      <c r="Z11" s="377" t="n">
        <f aca="false">+[1]data1cf!Y11</f>
        <v>0</v>
      </c>
      <c r="AA11" s="377" t="n">
        <f aca="false">+[1]data1cf!Z11</f>
        <v>0</v>
      </c>
      <c r="AB11" s="377" t="n">
        <f aca="false">+[1]data1cf!AA11</f>
        <v>0</v>
      </c>
      <c r="AC11" s="377" t="n">
        <f aca="false">+[1]data1cf!AB11</f>
        <v>0</v>
      </c>
      <c r="AD11" s="377" t="n">
        <f aca="false">+[1]data1cf!AC11</f>
        <v>0</v>
      </c>
      <c r="AE11" s="377" t="n">
        <f aca="false">+[1]data1cf!AD11</f>
        <v>0</v>
      </c>
      <c r="AF11" s="377" t="n">
        <f aca="false">+[1]data1cf!AE11</f>
        <v>0</v>
      </c>
      <c r="AG11" s="377"/>
      <c r="AH11" s="378" t="n">
        <f aca="false">XNPV(0.1,B11:AF11,$B$1:$AF$1)</f>
        <v>76867.6007104297</v>
      </c>
      <c r="AI11" s="378" t="n">
        <f aca="false">SUMPRODUCT(B11:AA11,$B$1010:$AA$1010)</f>
        <v>159008.221750928</v>
      </c>
      <c r="AJ11" s="379" t="n">
        <f aca="false">SUMPRODUCT(B11:AF11,$B$1012:$AF$1012)</f>
        <v>158590.315641833</v>
      </c>
      <c r="AK11" s="380" t="n">
        <f aca="false">XIRR(B11:AF11,$B$1:$AF$1)</f>
        <v>0.162128698198566</v>
      </c>
      <c r="AL11" s="381" t="n">
        <f aca="false">1-EXP(-(1/0.25)*(AI11/ABS($AI$1010)))</f>
        <v>0.980894552329157</v>
      </c>
    </row>
    <row r="12" customFormat="false" ht="12.75" hidden="false" customHeight="false" outlineLevel="0" collapsed="false">
      <c r="A12" s="371"/>
      <c r="B12" s="377" t="n">
        <f aca="false">+[1]data1cf!A12</f>
        <v>-185663.75560495</v>
      </c>
      <c r="C12" s="377" t="n">
        <f aca="false">+[1]data1cf!B12</f>
        <v>10660.8741954515</v>
      </c>
      <c r="D12" s="377" t="n">
        <f aca="false">+[1]data1cf!C12</f>
        <v>47929.2726743191</v>
      </c>
      <c r="E12" s="377" t="n">
        <f aca="false">+[1]data1cf!D12</f>
        <v>47491.297502778</v>
      </c>
      <c r="F12" s="377" t="n">
        <f aca="false">+[1]data1cf!E12</f>
        <v>27974.3368929185</v>
      </c>
      <c r="G12" s="377" t="n">
        <f aca="false">+[1]data1cf!F12</f>
        <v>27752.7834417284</v>
      </c>
      <c r="H12" s="377" t="n">
        <f aca="false">+[1]data1cf!G12</f>
        <v>26855.7892080721</v>
      </c>
      <c r="I12" s="377" t="n">
        <f aca="false">+[1]data1cf!H12</f>
        <v>26312.8356472055</v>
      </c>
      <c r="J12" s="377" t="n">
        <f aca="false">+[1]data1cf!I12</f>
        <v>27126.3734547398</v>
      </c>
      <c r="K12" s="377" t="n">
        <f aca="false">+[1]data1cf!J12</f>
        <v>27570.0639867461</v>
      </c>
      <c r="L12" s="377" t="n">
        <f aca="false">+[1]data1cf!K12</f>
        <v>28088.8356828673</v>
      </c>
      <c r="M12" s="377" t="n">
        <f aca="false">+[1]data1cf!L12</f>
        <v>28718.1906402775</v>
      </c>
      <c r="N12" s="377" t="n">
        <f aca="false">+[1]data1cf!M12</f>
        <v>29387.8439370911</v>
      </c>
      <c r="O12" s="377" t="n">
        <f aca="false">+[1]data1cf!N12</f>
        <v>29784.8963328562</v>
      </c>
      <c r="P12" s="377" t="n">
        <f aca="false">+[1]data1cf!O12</f>
        <v>38664.5200103279</v>
      </c>
      <c r="Q12" s="377" t="n">
        <f aca="false">+[1]data1cf!P12</f>
        <v>47268.2681187481</v>
      </c>
      <c r="R12" s="377" t="n">
        <f aca="false">+[1]data1cf!Q12</f>
        <v>36609.6658343104</v>
      </c>
      <c r="S12" s="377" t="n">
        <f aca="false">+[1]data1cf!R12</f>
        <v>25521.5715729892</v>
      </c>
      <c r="T12" s="377" t="n">
        <f aca="false">+[1]data1cf!S12</f>
        <v>25277.618886138</v>
      </c>
      <c r="U12" s="377" t="n">
        <f aca="false">+[1]data1cf!T12</f>
        <v>25008.6372887742</v>
      </c>
      <c r="V12" s="377" t="n">
        <f aca="false">+[1]data1cf!U12</f>
        <v>48054.0813307754</v>
      </c>
      <c r="W12" s="377" t="n">
        <f aca="false">+[1]data1cf!V12</f>
        <v>0</v>
      </c>
      <c r="X12" s="377" t="n">
        <f aca="false">+[1]data1cf!W12</f>
        <v>0</v>
      </c>
      <c r="Y12" s="377" t="n">
        <f aca="false">+[1]data1cf!X12</f>
        <v>0</v>
      </c>
      <c r="Z12" s="377" t="n">
        <f aca="false">+[1]data1cf!Y12</f>
        <v>0</v>
      </c>
      <c r="AA12" s="377" t="n">
        <f aca="false">+[1]data1cf!Z12</f>
        <v>0</v>
      </c>
      <c r="AB12" s="377" t="n">
        <f aca="false">+[1]data1cf!AA12</f>
        <v>0</v>
      </c>
      <c r="AC12" s="377" t="n">
        <f aca="false">+[1]data1cf!AB12</f>
        <v>0</v>
      </c>
      <c r="AD12" s="377" t="n">
        <f aca="false">+[1]data1cf!AC12</f>
        <v>0</v>
      </c>
      <c r="AE12" s="377" t="n">
        <f aca="false">+[1]data1cf!AD12</f>
        <v>0</v>
      </c>
      <c r="AF12" s="377" t="n">
        <f aca="false">+[1]data1cf!AE12</f>
        <v>0</v>
      </c>
      <c r="AG12" s="377"/>
      <c r="AH12" s="378" t="n">
        <f aca="false">XNPV(0.1,B12:AF12,$B$1:$AF$1)</f>
        <v>77702.9915742915</v>
      </c>
      <c r="AI12" s="378" t="n">
        <f aca="false">SUMPRODUCT(B12:AA12,$B$1010:$AA$1010)</f>
        <v>166813.825581224</v>
      </c>
      <c r="AJ12" s="379" t="n">
        <f aca="false">SUMPRODUCT(B12:AF12,$B$1012:$AF$1012)</f>
        <v>166361.399983323</v>
      </c>
      <c r="AK12" s="380" t="n">
        <f aca="false">XIRR(B12:AF12,$B$1:$AF$1)</f>
        <v>0.156338933464221</v>
      </c>
      <c r="AL12" s="381" t="n">
        <f aca="false">1-EXP(-(1/0.25)*(AI12/ABS($AI$1010)))</f>
        <v>0.984268127686088</v>
      </c>
    </row>
    <row r="13" customFormat="false" ht="12.75" hidden="false" customHeight="false" outlineLevel="0" collapsed="false">
      <c r="A13" s="371"/>
      <c r="B13" s="377" t="n">
        <f aca="false">+[1]data1cf!A13</f>
        <v>-185137.366893846</v>
      </c>
      <c r="C13" s="377" t="n">
        <f aca="false">+[1]data1cf!B13</f>
        <v>11189.7640532442</v>
      </c>
      <c r="D13" s="377" t="n">
        <f aca="false">+[1]data1cf!C13</f>
        <v>46439.4470067858</v>
      </c>
      <c r="E13" s="377" t="n">
        <f aca="false">+[1]data1cf!D13</f>
        <v>50033.9173331511</v>
      </c>
      <c r="F13" s="377" t="n">
        <f aca="false">+[1]data1cf!E13</f>
        <v>27889.4711439623</v>
      </c>
      <c r="G13" s="377" t="n">
        <f aca="false">+[1]data1cf!F13</f>
        <v>27673.9101362854</v>
      </c>
      <c r="H13" s="377" t="n">
        <f aca="false">+[1]data1cf!G13</f>
        <v>26784.4073068709</v>
      </c>
      <c r="I13" s="377" t="n">
        <f aca="false">+[1]data1cf!H13</f>
        <v>26247.7444371405</v>
      </c>
      <c r="J13" s="377" t="n">
        <f aca="false">+[1]data1cf!I13</f>
        <v>27063.7468557283</v>
      </c>
      <c r="K13" s="377" t="n">
        <f aca="false">+[1]data1cf!J13</f>
        <v>27510.7039544302</v>
      </c>
      <c r="L13" s="377" t="n">
        <f aca="false">+[1]data1cf!K13</f>
        <v>28032.5760690548</v>
      </c>
      <c r="M13" s="377" t="n">
        <f aca="false">+[1]data1cf!L13</f>
        <v>28664.6688010102</v>
      </c>
      <c r="N13" s="377" t="n">
        <f aca="false">+[1]data1cf!M13</f>
        <v>29336.9578857948</v>
      </c>
      <c r="O13" s="377" t="n">
        <f aca="false">+[1]data1cf!N13</f>
        <v>29737.2176573094</v>
      </c>
      <c r="P13" s="377" t="n">
        <f aca="false">+[1]data1cf!O13</f>
        <v>38596.0079885923</v>
      </c>
      <c r="Q13" s="377" t="n">
        <f aca="false">+[1]data1cf!P13</f>
        <v>47177.9646953007</v>
      </c>
      <c r="R13" s="377" t="n">
        <f aca="false">+[1]data1cf!Q13</f>
        <v>36550.647740821</v>
      </c>
      <c r="S13" s="377" t="n">
        <f aca="false">+[1]data1cf!R13</f>
        <v>25494.5776195021</v>
      </c>
      <c r="T13" s="377" t="n">
        <f aca="false">+[1]data1cf!S13</f>
        <v>25252.0433664694</v>
      </c>
      <c r="U13" s="377" t="n">
        <f aca="false">+[1]data1cf!T13</f>
        <v>24984.4817309149</v>
      </c>
      <c r="V13" s="377" t="n">
        <f aca="false">+[1]data1cf!U13</f>
        <v>47965.3987125902</v>
      </c>
      <c r="W13" s="377" t="n">
        <f aca="false">+[1]data1cf!V13</f>
        <v>0</v>
      </c>
      <c r="X13" s="377" t="n">
        <f aca="false">+[1]data1cf!W13</f>
        <v>0</v>
      </c>
      <c r="Y13" s="377" t="n">
        <f aca="false">+[1]data1cf!X13</f>
        <v>0</v>
      </c>
      <c r="Z13" s="377" t="n">
        <f aca="false">+[1]data1cf!Y13</f>
        <v>0</v>
      </c>
      <c r="AA13" s="377" t="n">
        <f aca="false">+[1]data1cf!Z13</f>
        <v>0</v>
      </c>
      <c r="AB13" s="377" t="n">
        <f aca="false">+[1]data1cf!AA13</f>
        <v>0</v>
      </c>
      <c r="AC13" s="377" t="n">
        <f aca="false">+[1]data1cf!AB13</f>
        <v>0</v>
      </c>
      <c r="AD13" s="377" t="n">
        <f aca="false">+[1]data1cf!AC13</f>
        <v>0</v>
      </c>
      <c r="AE13" s="377" t="n">
        <f aca="false">+[1]data1cf!AD13</f>
        <v>0</v>
      </c>
      <c r="AF13" s="377" t="n">
        <f aca="false">+[1]data1cf!AE13</f>
        <v>0</v>
      </c>
      <c r="AG13" s="377"/>
      <c r="AH13" s="378" t="n">
        <f aca="false">XNPV(0.1,B13:AF13,$B$1:$AF$1)</f>
        <v>79004.2236844208</v>
      </c>
      <c r="AI13" s="378" t="n">
        <f aca="false">SUMPRODUCT(B13:AA13,$B$1010:$AA$1010)</f>
        <v>168126.803560147</v>
      </c>
      <c r="AJ13" s="379" t="n">
        <f aca="false">SUMPRODUCT(B13:AF13,$B$1012:$AF$1012)</f>
        <v>167674.511826128</v>
      </c>
      <c r="AK13" s="380" t="n">
        <f aca="false">XIRR(B13:AF13,$B$1:$AF$1)</f>
        <v>0.157580857658263</v>
      </c>
      <c r="AL13" s="381" t="n">
        <f aca="false">1-EXP(-(1/0.25)*(AI13/ABS($AI$1010)))</f>
        <v>0.984773944133542</v>
      </c>
    </row>
    <row r="14" customFormat="false" ht="12.75" hidden="false" customHeight="false" outlineLevel="0" collapsed="false">
      <c r="A14" s="371"/>
      <c r="B14" s="377" t="n">
        <f aca="false">+[1]data1cf!A14</f>
        <v>-200364.001677648</v>
      </c>
      <c r="C14" s="377" t="n">
        <f aca="false">+[1]data1cf!B14</f>
        <v>6327.0771689898</v>
      </c>
      <c r="D14" s="377" t="n">
        <f aca="false">+[1]data1cf!C14</f>
        <v>52340.4826794846</v>
      </c>
      <c r="E14" s="377" t="n">
        <f aca="false">+[1]data1cf!D14</f>
        <v>49819.6593582166</v>
      </c>
      <c r="F14" s="377" t="n">
        <f aca="false">+[1]data1cf!E14</f>
        <v>30344.3485715238</v>
      </c>
      <c r="G14" s="377" t="n">
        <f aca="false">+[1]data1cf!F14</f>
        <v>29955.4465576332</v>
      </c>
      <c r="H14" s="377" t="n">
        <f aca="false">+[1]data1cf!G14</f>
        <v>28849.2428871882</v>
      </c>
      <c r="I14" s="377" t="n">
        <f aca="false">+[1]data1cf!H14</f>
        <v>28130.6117220702</v>
      </c>
      <c r="J14" s="377" t="n">
        <f aca="false">+[1]data1cf!I14</f>
        <v>28875.321326807</v>
      </c>
      <c r="K14" s="377" t="n">
        <f aca="false">+[1]data1cf!J14</f>
        <v>29227.7877629635</v>
      </c>
      <c r="L14" s="377" t="n">
        <f aca="false">+[1]data1cf!K14</f>
        <v>29659.975317041</v>
      </c>
      <c r="M14" s="377" t="n">
        <f aca="false">+[1]data1cf!L14</f>
        <v>30212.873544553</v>
      </c>
      <c r="N14" s="377" t="n">
        <f aca="false">+[1]data1cf!M14</f>
        <v>30808.9182495556</v>
      </c>
      <c r="O14" s="377" t="n">
        <f aca="false">+[1]data1cf!N14</f>
        <v>31116.3995512442</v>
      </c>
      <c r="P14" s="377" t="n">
        <f aca="false">+[1]data1cf!O14</f>
        <v>40577.827718502</v>
      </c>
      <c r="Q14" s="377" t="n">
        <f aca="false">+[1]data1cf!P14</f>
        <v>49790.1355484246</v>
      </c>
      <c r="R14" s="377" t="n">
        <f aca="false">+[1]data1cf!Q14</f>
        <v>38257.8404222765</v>
      </c>
      <c r="S14" s="377" t="n">
        <f aca="false">+[1]data1cf!R14</f>
        <v>26275.4208679392</v>
      </c>
      <c r="T14" s="377" t="n">
        <f aca="false">+[1]data1cf!S14</f>
        <v>25991.8561496596</v>
      </c>
      <c r="U14" s="377" t="n">
        <f aca="false">+[1]data1cf!T14</f>
        <v>25683.2198492774</v>
      </c>
      <c r="V14" s="377" t="n">
        <f aca="false">+[1]data1cf!U14</f>
        <v>50530.6851830079</v>
      </c>
      <c r="W14" s="377" t="n">
        <f aca="false">+[1]data1cf!V14</f>
        <v>0</v>
      </c>
      <c r="X14" s="377" t="n">
        <f aca="false">+[1]data1cf!W14</f>
        <v>0</v>
      </c>
      <c r="Y14" s="377" t="n">
        <f aca="false">+[1]data1cf!X14</f>
        <v>0</v>
      </c>
      <c r="Z14" s="377" t="n">
        <f aca="false">+[1]data1cf!Y14</f>
        <v>0</v>
      </c>
      <c r="AA14" s="377" t="n">
        <f aca="false">+[1]data1cf!Z14</f>
        <v>0</v>
      </c>
      <c r="AB14" s="377" t="n">
        <f aca="false">+[1]data1cf!AA14</f>
        <v>0</v>
      </c>
      <c r="AC14" s="377" t="n">
        <f aca="false">+[1]data1cf!AB14</f>
        <v>0</v>
      </c>
      <c r="AD14" s="377" t="n">
        <f aca="false">+[1]data1cf!AC14</f>
        <v>0</v>
      </c>
      <c r="AE14" s="377" t="n">
        <f aca="false">+[1]data1cf!AD14</f>
        <v>0</v>
      </c>
      <c r="AF14" s="377" t="n">
        <f aca="false">+[1]data1cf!AE14</f>
        <v>0</v>
      </c>
      <c r="AG14" s="377"/>
      <c r="AH14" s="378" t="n">
        <f aca="false">XNPV(0.1,B14:AF14,$B$1:$AF$1)</f>
        <v>75203.6231018314</v>
      </c>
      <c r="AI14" s="378" t="n">
        <f aca="false">SUMPRODUCT(B14:AA14,$B$1010:$AA$1010)</f>
        <v>169036.366152909</v>
      </c>
      <c r="AJ14" s="379" t="n">
        <f aca="false">SUMPRODUCT(B14:AF14,$B$1012:$AF$1012)</f>
        <v>168560.618743219</v>
      </c>
      <c r="AK14" s="380" t="n">
        <f aca="false">XIRR(B14:AF14,$B$1:$AF$1)</f>
        <v>0.150337659352826</v>
      </c>
      <c r="AL14" s="381" t="n">
        <f aca="false">1-EXP(-(1/0.25)*(AI14/ABS($AI$1010)))</f>
        <v>0.985114780137343</v>
      </c>
    </row>
    <row r="15" customFormat="false" ht="12.75" hidden="false" customHeight="false" outlineLevel="0" collapsed="false">
      <c r="A15" s="371"/>
      <c r="B15" s="377" t="n">
        <f aca="false">+[1]data1cf!A15</f>
        <v>-191479.725403201</v>
      </c>
      <c r="C15" s="377" t="n">
        <f aca="false">+[1]data1cf!B15</f>
        <v>8036.31173890358</v>
      </c>
      <c r="D15" s="377" t="n">
        <f aca="false">+[1]data1cf!C15</f>
        <v>48775.6051555976</v>
      </c>
      <c r="E15" s="377" t="n">
        <f aca="false">+[1]data1cf!D15</f>
        <v>50194.3736418476</v>
      </c>
      <c r="F15" s="377" t="n">
        <f aca="false">+[1]data1cf!E15</f>
        <v>28912.0025806973</v>
      </c>
      <c r="G15" s="377" t="n">
        <f aca="false">+[1]data1cf!F15</f>
        <v>28624.2397489541</v>
      </c>
      <c r="H15" s="377" t="n">
        <f aca="false">+[1]data1cf!G15</f>
        <v>27644.4743997769</v>
      </c>
      <c r="I15" s="377" t="n">
        <f aca="false">+[1]data1cf!H15</f>
        <v>27032.016176505</v>
      </c>
      <c r="J15" s="377" t="n">
        <f aca="false">+[1]data1cf!I15</f>
        <v>27818.3229603709</v>
      </c>
      <c r="K15" s="377" t="n">
        <f aca="false">+[1]data1cf!J15</f>
        <v>28225.9218117542</v>
      </c>
      <c r="L15" s="377" t="n">
        <f aca="false">+[1]data1cf!K15</f>
        <v>28710.4375673529</v>
      </c>
      <c r="M15" s="377" t="n">
        <f aca="false">+[1]data1cf!L15</f>
        <v>29309.5433690848</v>
      </c>
      <c r="N15" s="377" t="n">
        <f aca="false">+[1]data1cf!M15</f>
        <v>29950.0743406837</v>
      </c>
      <c r="O15" s="377" t="n">
        <f aca="false">+[1]data1cf!N15</f>
        <v>30311.6890454491</v>
      </c>
      <c r="P15" s="377" t="n">
        <f aca="false">+[1]data1cf!O15</f>
        <v>39421.4964439516</v>
      </c>
      <c r="Q15" s="377" t="n">
        <f aca="false">+[1]data1cf!P15</f>
        <v>48266.0136485616</v>
      </c>
      <c r="R15" s="377" t="n">
        <f aca="false">+[1]data1cf!Q15</f>
        <v>37261.745641577</v>
      </c>
      <c r="S15" s="377" t="n">
        <f aca="false">+[1]data1cf!R15</f>
        <v>25819.8226845815</v>
      </c>
      <c r="T15" s="377" t="n">
        <f aca="false">+[1]data1cf!S15</f>
        <v>25560.1979894322</v>
      </c>
      <c r="U15" s="377" t="n">
        <f aca="false">+[1]data1cf!T15</f>
        <v>25275.5275012858</v>
      </c>
      <c r="V15" s="377" t="n">
        <f aca="false">+[1]data1cf!U15</f>
        <v>49033.9188882953</v>
      </c>
      <c r="W15" s="377" t="n">
        <f aca="false">+[1]data1cf!V15</f>
        <v>0</v>
      </c>
      <c r="X15" s="377" t="n">
        <f aca="false">+[1]data1cf!W15</f>
        <v>0</v>
      </c>
      <c r="Y15" s="377" t="n">
        <f aca="false">+[1]data1cf!X15</f>
        <v>0</v>
      </c>
      <c r="Z15" s="377" t="n">
        <f aca="false">+[1]data1cf!Y15</f>
        <v>0</v>
      </c>
      <c r="AA15" s="377" t="n">
        <f aca="false">+[1]data1cf!Z15</f>
        <v>0</v>
      </c>
      <c r="AB15" s="377" t="n">
        <f aca="false">+[1]data1cf!AA15</f>
        <v>0</v>
      </c>
      <c r="AC15" s="377" t="n">
        <f aca="false">+[1]data1cf!AB15</f>
        <v>0</v>
      </c>
      <c r="AD15" s="377" t="n">
        <f aca="false">+[1]data1cf!AC15</f>
        <v>0</v>
      </c>
      <c r="AE15" s="377" t="n">
        <f aca="false">+[1]data1cf!AD15</f>
        <v>0</v>
      </c>
      <c r="AF15" s="377" t="n">
        <f aca="false">+[1]data1cf!AE15</f>
        <v>0</v>
      </c>
      <c r="AG15" s="377"/>
      <c r="AH15" s="378" t="n">
        <f aca="false">XNPV(0.1,B15:AF15,$B$1:$AF$1)</f>
        <v>76482.6252918791</v>
      </c>
      <c r="AI15" s="378" t="n">
        <f aca="false">SUMPRODUCT(B15:AA15,$B$1010:$AA$1010)</f>
        <v>167537.471606095</v>
      </c>
      <c r="AJ15" s="379" t="n">
        <f aca="false">SUMPRODUCT(B15:AF15,$B$1012:$AF$1012)</f>
        <v>167075.50831281</v>
      </c>
      <c r="AK15" s="380" t="n">
        <f aca="false">XIRR(B15:AF15,$B$1:$AF$1)</f>
        <v>0.153562644173043</v>
      </c>
      <c r="AL15" s="381" t="n">
        <f aca="false">1-EXP(-(1/0.25)*(AI15/ABS($AI$1010)))</f>
        <v>0.984548951221329</v>
      </c>
    </row>
    <row r="16" customFormat="false" ht="12.75" hidden="false" customHeight="false" outlineLevel="0" collapsed="false">
      <c r="A16" s="371"/>
      <c r="B16" s="377" t="n">
        <f aca="false">+[1]data1cf!A16</f>
        <v>-157213.707587888</v>
      </c>
      <c r="C16" s="377" t="n">
        <f aca="false">+[1]data1cf!B16</f>
        <v>6640.62731869842</v>
      </c>
      <c r="D16" s="377" t="n">
        <f aca="false">+[1]data1cf!C16</f>
        <v>39706.1657031434</v>
      </c>
      <c r="E16" s="377" t="n">
        <f aca="false">+[1]data1cf!D16</f>
        <v>43600.0639308458</v>
      </c>
      <c r="F16" s="377" t="n">
        <f aca="false">+[1]data1cf!E16</f>
        <v>23387.5465954052</v>
      </c>
      <c r="G16" s="377" t="n">
        <f aca="false">+[1]data1cf!F16</f>
        <v>23489.8703514983</v>
      </c>
      <c r="H16" s="377" t="n">
        <f aca="false">+[1]data1cf!G16</f>
        <v>22997.7685592905</v>
      </c>
      <c r="I16" s="377" t="n">
        <f aca="false">+[1]data1cf!H16</f>
        <v>22794.8117747875</v>
      </c>
      <c r="J16" s="377" t="n">
        <f aca="false">+[1]data1cf!I16</f>
        <v>23741.5559017832</v>
      </c>
      <c r="K16" s="377" t="n">
        <f aca="false">+[1]data1cf!J16</f>
        <v>24361.796533319</v>
      </c>
      <c r="L16" s="377" t="n">
        <f aca="false">+[1]data1cf!K16</f>
        <v>25048.1384174815</v>
      </c>
      <c r="M16" s="377" t="n">
        <f aca="false">+[1]data1cf!L16</f>
        <v>25825.4635262801</v>
      </c>
      <c r="N16" s="377" t="n">
        <f aca="false">+[1]data1cf!M16</f>
        <v>26637.5748446222</v>
      </c>
      <c r="O16" s="377" t="n">
        <f aca="false">+[1]data1cf!N16</f>
        <v>27207.9782111678</v>
      </c>
      <c r="P16" s="377" t="n">
        <f aca="false">+[1]data1cf!O16</f>
        <v>34961.6094672136</v>
      </c>
      <c r="Q16" s="377" t="n">
        <f aca="false">+[1]data1cf!P16</f>
        <v>42387.5845497691</v>
      </c>
      <c r="R16" s="377" t="n">
        <f aca="false">+[1]data1cf!Q16</f>
        <v>33419.8793548019</v>
      </c>
      <c r="S16" s="377" t="n">
        <f aca="false">+[1]data1cf!R16</f>
        <v>24062.6130948185</v>
      </c>
      <c r="T16" s="377" t="n">
        <f aca="false">+[1]data1cf!S16</f>
        <v>23895.3233556912</v>
      </c>
      <c r="U16" s="377" t="n">
        <f aca="false">+[1]data1cf!T16</f>
        <v>23703.0872902996</v>
      </c>
      <c r="V16" s="377" t="n">
        <f aca="false">+[1]data1cf!U16</f>
        <v>43260.998400952</v>
      </c>
      <c r="W16" s="377" t="n">
        <f aca="false">+[1]data1cf!V16</f>
        <v>0</v>
      </c>
      <c r="X16" s="377" t="n">
        <f aca="false">+[1]data1cf!W16</f>
        <v>0</v>
      </c>
      <c r="Y16" s="377" t="n">
        <f aca="false">+[1]data1cf!X16</f>
        <v>0</v>
      </c>
      <c r="Z16" s="377" t="n">
        <f aca="false">+[1]data1cf!Y16</f>
        <v>0</v>
      </c>
      <c r="AA16" s="377" t="n">
        <f aca="false">+[1]data1cf!Z16</f>
        <v>0</v>
      </c>
      <c r="AB16" s="377" t="n">
        <f aca="false">+[1]data1cf!AA16</f>
        <v>0</v>
      </c>
      <c r="AC16" s="377" t="n">
        <f aca="false">+[1]data1cf!AB16</f>
        <v>0</v>
      </c>
      <c r="AD16" s="377" t="n">
        <f aca="false">+[1]data1cf!AC16</f>
        <v>0</v>
      </c>
      <c r="AE16" s="377" t="n">
        <f aca="false">+[1]data1cf!AD16</f>
        <v>0</v>
      </c>
      <c r="AF16" s="377" t="n">
        <f aca="false">+[1]data1cf!AE16</f>
        <v>0</v>
      </c>
      <c r="AG16" s="377"/>
      <c r="AH16" s="378" t="n">
        <f aca="false">XNPV(0.1,B16:AF16,$B$1:$AF$1)</f>
        <v>71981.8843566445</v>
      </c>
      <c r="AI16" s="378" t="n">
        <f aca="false">SUMPRODUCT(B16:AA16,$B$1010:$AA$1010)</f>
        <v>151535.700945814</v>
      </c>
      <c r="AJ16" s="379" t="n">
        <f aca="false">SUMPRODUCT(B16:AF16,$B$1012:$AF$1012)</f>
        <v>151129.864725393</v>
      </c>
      <c r="AK16" s="380" t="n">
        <f aca="false">XIRR(B16:AF16,$B$1:$AF$1)</f>
        <v>0.159467202850997</v>
      </c>
      <c r="AL16" s="381" t="n">
        <f aca="false">1-EXP(-(1/0.25)*(AI16/ABS($AI$1010)))</f>
        <v>0.976989107053331</v>
      </c>
    </row>
    <row r="17" customFormat="false" ht="12.75" hidden="false" customHeight="false" outlineLevel="0" collapsed="false">
      <c r="A17" s="371"/>
      <c r="B17" s="377" t="n">
        <f aca="false">+[1]data1cf!A17</f>
        <v>-195524.898058416</v>
      </c>
      <c r="C17" s="377" t="n">
        <f aca="false">+[1]data1cf!B17</f>
        <v>12975.5967003204</v>
      </c>
      <c r="D17" s="377" t="n">
        <f aca="false">+[1]data1cf!C17</f>
        <v>49635.0813392517</v>
      </c>
      <c r="E17" s="377" t="n">
        <f aca="false">+[1]data1cf!D17</f>
        <v>48984.6779705217</v>
      </c>
      <c r="F17" s="377" t="n">
        <f aca="false">+[1]data1cf!E17</f>
        <v>29564.1757747663</v>
      </c>
      <c r="G17" s="377" t="n">
        <f aca="false">+[1]data1cf!F17</f>
        <v>29230.3624329587</v>
      </c>
      <c r="H17" s="377" t="n">
        <f aca="false">+[1]data1cf!G17</f>
        <v>28193.0274153061</v>
      </c>
      <c r="I17" s="377" t="n">
        <f aca="false">+[1]data1cf!H17</f>
        <v>27532.2267195791</v>
      </c>
      <c r="J17" s="377" t="n">
        <f aca="false">+[1]data1cf!I17</f>
        <v>28299.5935508424</v>
      </c>
      <c r="K17" s="377" t="n">
        <f aca="false">+[1]data1cf!J17</f>
        <v>28682.0896103265</v>
      </c>
      <c r="L17" s="377" t="n">
        <f aca="false">+[1]data1cf!K17</f>
        <v>29142.7793835547</v>
      </c>
      <c r="M17" s="377" t="n">
        <f aca="false">+[1]data1cf!L17</f>
        <v>29720.8460359035</v>
      </c>
      <c r="N17" s="377" t="n">
        <f aca="false">+[1]data1cf!M17</f>
        <v>30341.1216008032</v>
      </c>
      <c r="O17" s="377" t="n">
        <f aca="false">+[1]data1cf!N17</f>
        <v>30678.0883820805</v>
      </c>
      <c r="P17" s="377" t="n">
        <f aca="false">+[1]data1cf!O17</f>
        <v>39947.9951150517</v>
      </c>
      <c r="Q17" s="377" t="n">
        <f aca="false">+[1]data1cf!P17</f>
        <v>48959.9740840642</v>
      </c>
      <c r="R17" s="377" t="n">
        <f aca="false">+[1]data1cf!Q17</f>
        <v>37715.2857211981</v>
      </c>
      <c r="S17" s="377" t="n">
        <f aca="false">+[1]data1cf!R17</f>
        <v>26027.264827999</v>
      </c>
      <c r="T17" s="377" t="n">
        <f aca="false">+[1]data1cf!S17</f>
        <v>25756.7398046811</v>
      </c>
      <c r="U17" s="377" t="n">
        <f aca="false">+[1]data1cf!T17</f>
        <v>25461.1572461171</v>
      </c>
      <c r="V17" s="377" t="n">
        <f aca="false">+[1]data1cf!U17</f>
        <v>49715.4238189821</v>
      </c>
      <c r="W17" s="377" t="n">
        <f aca="false">+[1]data1cf!V17</f>
        <v>0</v>
      </c>
      <c r="X17" s="377" t="n">
        <f aca="false">+[1]data1cf!W17</f>
        <v>0</v>
      </c>
      <c r="Y17" s="377" t="n">
        <f aca="false">+[1]data1cf!X17</f>
        <v>0</v>
      </c>
      <c r="Z17" s="377" t="n">
        <f aca="false">+[1]data1cf!Y17</f>
        <v>0</v>
      </c>
      <c r="AA17" s="377" t="n">
        <f aca="false">+[1]data1cf!Z17</f>
        <v>0</v>
      </c>
      <c r="AB17" s="377" t="n">
        <f aca="false">+[1]data1cf!AA17</f>
        <v>0</v>
      </c>
      <c r="AC17" s="377" t="n">
        <f aca="false">+[1]data1cf!AB17</f>
        <v>0</v>
      </c>
      <c r="AD17" s="377" t="n">
        <f aca="false">+[1]data1cf!AC17</f>
        <v>0</v>
      </c>
      <c r="AE17" s="377" t="n">
        <f aca="false">+[1]data1cf!AD17</f>
        <v>0</v>
      </c>
      <c r="AF17" s="377" t="n">
        <f aca="false">+[1]data1cf!AE17</f>
        <v>0</v>
      </c>
      <c r="AG17" s="377"/>
      <c r="AH17" s="378" t="n">
        <f aca="false">XNPV(0.1,B17:AF17,$B$1:$AF$1)</f>
        <v>79686.580358542</v>
      </c>
      <c r="AI17" s="378" t="n">
        <f aca="false">SUMPRODUCT(B17:AA17,$B$1010:$AA$1010)</f>
        <v>172077.503268921</v>
      </c>
      <c r="AJ17" s="379" t="n">
        <f aca="false">SUMPRODUCT(B17:AF17,$B$1012:$AF$1012)</f>
        <v>171609.051819138</v>
      </c>
      <c r="AK17" s="380" t="n">
        <f aca="false">XIRR(B17:AF17,$B$1:$AF$1)</f>
        <v>0.155463400513772</v>
      </c>
      <c r="AL17" s="381" t="n">
        <f aca="false">1-EXP(-(1/0.25)*(AI17/ABS($AI$1010)))</f>
        <v>0.986199931189087</v>
      </c>
    </row>
    <row r="18" customFormat="false" ht="12.75" hidden="false" customHeight="false" outlineLevel="0" collapsed="false">
      <c r="A18" s="371"/>
      <c r="B18" s="377" t="n">
        <f aca="false">+[1]data1cf!A18</f>
        <v>-166116.085555309</v>
      </c>
      <c r="C18" s="377" t="n">
        <f aca="false">+[1]data1cf!B18</f>
        <v>7249.26812414156</v>
      </c>
      <c r="D18" s="377" t="n">
        <f aca="false">+[1]data1cf!C18</f>
        <v>44135.1582304688</v>
      </c>
      <c r="E18" s="377" t="n">
        <f aca="false">+[1]data1cf!D18</f>
        <v>42499.2793753524</v>
      </c>
      <c r="F18" s="377" t="n">
        <f aca="false">+[1]data1cf!E18</f>
        <v>24822.8109879739</v>
      </c>
      <c r="G18" s="377" t="n">
        <f aca="false">+[1]data1cf!F18</f>
        <v>24823.789491063</v>
      </c>
      <c r="H18" s="377" t="n">
        <f aca="false">+[1]data1cf!G18</f>
        <v>24204.9917597916</v>
      </c>
      <c r="I18" s="377" t="n">
        <f aca="false">+[1]data1cf!H18</f>
        <v>23895.6457063118</v>
      </c>
      <c r="J18" s="377" t="n">
        <f aca="false">+[1]data1cf!I18</f>
        <v>24800.7079000191</v>
      </c>
      <c r="K18" s="377" t="n">
        <f aca="false">+[1]data1cf!J18</f>
        <v>25365.7037841557</v>
      </c>
      <c r="L18" s="377" t="n">
        <f aca="false">+[1]data1cf!K18</f>
        <v>25999.6108482041</v>
      </c>
      <c r="M18" s="377" t="n">
        <f aca="false">+[1]data1cf!L18</f>
        <v>26730.634234954</v>
      </c>
      <c r="N18" s="377" t="n">
        <f aca="false">+[1]data1cf!M18</f>
        <v>27498.1686460312</v>
      </c>
      <c r="O18" s="377" t="n">
        <f aca="false">+[1]data1cf!N18</f>
        <v>28014.328312813</v>
      </c>
      <c r="P18" s="377" t="n">
        <f aca="false">+[1]data1cf!O18</f>
        <v>36120.2967641413</v>
      </c>
      <c r="Q18" s="377" t="n">
        <f aca="false">+[1]data1cf!P18</f>
        <v>43914.8118445833</v>
      </c>
      <c r="R18" s="377" t="n">
        <f aca="false">+[1]data1cf!Q18</f>
        <v>34418.0036763821</v>
      </c>
      <c r="S18" s="377" t="n">
        <f aca="false">+[1]data1cf!R18</f>
        <v>24519.1395584526</v>
      </c>
      <c r="T18" s="377" t="n">
        <f aca="false">+[1]data1cf!S18</f>
        <v>24327.8610184514</v>
      </c>
      <c r="U18" s="377" t="n">
        <f aca="false">+[1]data1cf!T18</f>
        <v>24111.6103105355</v>
      </c>
      <c r="V18" s="377" t="n">
        <f aca="false">+[1]data1cf!U18</f>
        <v>44760.8143536312</v>
      </c>
      <c r="W18" s="377" t="n">
        <f aca="false">+[1]data1cf!V18</f>
        <v>0</v>
      </c>
      <c r="X18" s="377" t="n">
        <f aca="false">+[1]data1cf!W18</f>
        <v>0</v>
      </c>
      <c r="Y18" s="377" t="n">
        <f aca="false">+[1]data1cf!X18</f>
        <v>0</v>
      </c>
      <c r="Z18" s="377" t="n">
        <f aca="false">+[1]data1cf!Y18</f>
        <v>0</v>
      </c>
      <c r="AA18" s="377" t="n">
        <f aca="false">+[1]data1cf!Z18</f>
        <v>0</v>
      </c>
      <c r="AB18" s="377" t="n">
        <f aca="false">+[1]data1cf!AA18</f>
        <v>0</v>
      </c>
      <c r="AC18" s="377" t="n">
        <f aca="false">+[1]data1cf!AB18</f>
        <v>0</v>
      </c>
      <c r="AD18" s="377" t="n">
        <f aca="false">+[1]data1cf!AC18</f>
        <v>0</v>
      </c>
      <c r="AE18" s="377" t="n">
        <f aca="false">+[1]data1cf!AD18</f>
        <v>0</v>
      </c>
      <c r="AF18" s="377" t="n">
        <f aca="false">+[1]data1cf!AE18</f>
        <v>0</v>
      </c>
      <c r="AG18" s="377"/>
      <c r="AH18" s="378" t="n">
        <f aca="false">XNPV(0.1,B18:AF18,$B$1:$AF$1)</f>
        <v>72973.7670557743</v>
      </c>
      <c r="AI18" s="378" t="n">
        <f aca="false">SUMPRODUCT(B18:AA18,$B$1010:$AA$1010)</f>
        <v>155395.64229094</v>
      </c>
      <c r="AJ18" s="379" t="n">
        <f aca="false">SUMPRODUCT(B18:AF18,$B$1012:$AF$1012)</f>
        <v>154975.708302656</v>
      </c>
      <c r="AK18" s="380" t="n">
        <f aca="false">XIRR(B18:AF18,$B$1:$AF$1)</f>
        <v>0.157672517129422</v>
      </c>
      <c r="AL18" s="381" t="n">
        <f aca="false">1-EXP(-(1/0.25)*(AI18/ABS($AI$1010)))</f>
        <v>0.979097011470333</v>
      </c>
    </row>
    <row r="19" customFormat="false" ht="12.75" hidden="false" customHeight="false" outlineLevel="0" collapsed="false">
      <c r="A19" s="371"/>
      <c r="B19" s="377" t="n">
        <f aca="false">+[1]data1cf!A19</f>
        <v>-172754.359368833</v>
      </c>
      <c r="C19" s="377" t="n">
        <f aca="false">+[1]data1cf!B19</f>
        <v>9239.28199892151</v>
      </c>
      <c r="D19" s="377" t="n">
        <f aca="false">+[1]data1cf!C19</f>
        <v>45054.1506091438</v>
      </c>
      <c r="E19" s="377" t="n">
        <f aca="false">+[1]data1cf!D19</f>
        <v>47385.1973834022</v>
      </c>
      <c r="F19" s="377" t="n">
        <f aca="false">+[1]data1cf!E19</f>
        <v>25893.0506551216</v>
      </c>
      <c r="G19" s="377" t="n">
        <f aca="false">+[1]data1cf!F19</f>
        <v>25818.4586149686</v>
      </c>
      <c r="H19" s="377" t="n">
        <f aca="false">+[1]data1cf!G19</f>
        <v>25105.186987212</v>
      </c>
      <c r="I19" s="377" t="n">
        <f aca="false">+[1]data1cf!H19</f>
        <v>24716.5091977764</v>
      </c>
      <c r="J19" s="377" t="n">
        <f aca="false">+[1]data1cf!I19</f>
        <v>25590.4902480797</v>
      </c>
      <c r="K19" s="377" t="n">
        <f aca="false">+[1]data1cf!J19</f>
        <v>26114.2915478775</v>
      </c>
      <c r="L19" s="377" t="n">
        <f aca="false">+[1]data1cf!K19</f>
        <v>26709.0993179444</v>
      </c>
      <c r="M19" s="377" t="n">
        <f aca="false">+[1]data1cf!L19</f>
        <v>27405.5967038752</v>
      </c>
      <c r="N19" s="377" t="n">
        <f aca="false">+[1]data1cf!M19</f>
        <v>28139.8912640646</v>
      </c>
      <c r="O19" s="377" t="n">
        <f aca="false">+[1]data1cf!N19</f>
        <v>28615.6028019295</v>
      </c>
      <c r="P19" s="377" t="n">
        <f aca="false">+[1]data1cf!O19</f>
        <v>36984.3000191599</v>
      </c>
      <c r="Q19" s="377" t="n">
        <f aca="false">+[1]data1cf!P19</f>
        <v>45053.6258778187</v>
      </c>
      <c r="R19" s="377" t="n">
        <f aca="false">+[1]data1cf!Q19</f>
        <v>35162.2792587978</v>
      </c>
      <c r="S19" s="377" t="n">
        <f aca="false">+[1]data1cf!R19</f>
        <v>24859.5595765436</v>
      </c>
      <c r="T19" s="377" t="n">
        <f aca="false">+[1]data1cf!S19</f>
        <v>24650.3932059829</v>
      </c>
      <c r="U19" s="377" t="n">
        <f aca="false">+[1]data1cf!T19</f>
        <v>24416.2353980547</v>
      </c>
      <c r="V19" s="377" t="n">
        <f aca="false">+[1]data1cf!U19</f>
        <v>45879.188455496</v>
      </c>
      <c r="W19" s="377" t="n">
        <f aca="false">+[1]data1cf!V19</f>
        <v>0</v>
      </c>
      <c r="X19" s="377" t="n">
        <f aca="false">+[1]data1cf!W19</f>
        <v>0</v>
      </c>
      <c r="Y19" s="377" t="n">
        <f aca="false">+[1]data1cf!X19</f>
        <v>0</v>
      </c>
      <c r="Z19" s="377" t="n">
        <f aca="false">+[1]data1cf!Y19</f>
        <v>0</v>
      </c>
      <c r="AA19" s="377" t="n">
        <f aca="false">+[1]data1cf!Z19</f>
        <v>0</v>
      </c>
      <c r="AB19" s="377" t="n">
        <f aca="false">+[1]data1cf!AA19</f>
        <v>0</v>
      </c>
      <c r="AC19" s="377" t="n">
        <f aca="false">+[1]data1cf!AB19</f>
        <v>0</v>
      </c>
      <c r="AD19" s="377" t="n">
        <f aca="false">+[1]data1cf!AC19</f>
        <v>0</v>
      </c>
      <c r="AE19" s="377" t="n">
        <f aca="false">+[1]data1cf!AD19</f>
        <v>0</v>
      </c>
      <c r="AF19" s="377" t="n">
        <f aca="false">+[1]data1cf!AE19</f>
        <v>0</v>
      </c>
      <c r="AG19" s="377"/>
      <c r="AH19" s="378" t="n">
        <f aca="false">XNPV(0.1,B19:AF19,$B$1:$AF$1)</f>
        <v>77426.9479604409</v>
      </c>
      <c r="AI19" s="378" t="n">
        <f aca="false">SUMPRODUCT(B19:AA19,$B$1010:$AA$1010)</f>
        <v>162447.486457428</v>
      </c>
      <c r="AJ19" s="379" t="n">
        <f aca="false">SUMPRODUCT(B19:AF19,$B$1012:$AF$1012)</f>
        <v>162015.274290507</v>
      </c>
      <c r="AK19" s="380" t="n">
        <f aca="false">XIRR(B19:AF19,$B$1:$AF$1)</f>
        <v>0.159812868623847</v>
      </c>
      <c r="AL19" s="381" t="n">
        <f aca="false">1-EXP(-(1/0.25)*(AI19/ABS($AI$1010)))</f>
        <v>0.982462020923983</v>
      </c>
    </row>
    <row r="20" customFormat="false" ht="12.75" hidden="false" customHeight="false" outlineLevel="0" collapsed="false">
      <c r="A20" s="371"/>
      <c r="B20" s="377" t="n">
        <f aca="false">+[1]data1cf!A20</f>
        <v>-166700.800925755</v>
      </c>
      <c r="C20" s="377" t="n">
        <f aca="false">+[1]data1cf!B20</f>
        <v>7604.41086456819</v>
      </c>
      <c r="D20" s="377" t="n">
        <f aca="false">+[1]data1cf!C20</f>
        <v>43157.3024622328</v>
      </c>
      <c r="E20" s="377" t="n">
        <f aca="false">+[1]data1cf!D20</f>
        <v>45328.7919331098</v>
      </c>
      <c r="F20" s="377" t="n">
        <f aca="false">+[1]data1cf!E20</f>
        <v>24917.0803117502</v>
      </c>
      <c r="G20" s="377" t="n">
        <f aca="false">+[1]data1cf!F20</f>
        <v>24911.4023768212</v>
      </c>
      <c r="H20" s="377" t="n">
        <f aca="false">+[1]data1cf!G20</f>
        <v>24284.2831540095</v>
      </c>
      <c r="I20" s="377" t="n">
        <f aca="false">+[1]data1cf!H20</f>
        <v>23967.9493674713</v>
      </c>
      <c r="J20" s="377" t="n">
        <f aca="false">+[1]data1cf!I20</f>
        <v>24870.2738581567</v>
      </c>
      <c r="K20" s="377" t="n">
        <f aca="false">+[1]data1cf!J20</f>
        <v>25431.6412226936</v>
      </c>
      <c r="L20" s="377" t="n">
        <f aca="false">+[1]data1cf!K20</f>
        <v>26062.104325434</v>
      </c>
      <c r="M20" s="377" t="n">
        <f aca="false">+[1]data1cf!L20</f>
        <v>26790.0865777073</v>
      </c>
      <c r="N20" s="377" t="n">
        <f aca="false">+[1]data1cf!M20</f>
        <v>27554.6931415353</v>
      </c>
      <c r="O20" s="377" t="n">
        <f aca="false">+[1]data1cf!N20</f>
        <v>28067.2900383337</v>
      </c>
      <c r="P20" s="377" t="n">
        <f aca="false">+[1]data1cf!O20</f>
        <v>36196.4002810368</v>
      </c>
      <c r="Q20" s="377" t="n">
        <f aca="false">+[1]data1cf!P20</f>
        <v>44015.1213660069</v>
      </c>
      <c r="R20" s="377" t="n">
        <f aca="false">+[1]data1cf!Q20</f>
        <v>34483.5612874585</v>
      </c>
      <c r="S20" s="377" t="n">
        <f aca="false">+[1]data1cf!R20</f>
        <v>24549.124585069</v>
      </c>
      <c r="T20" s="377" t="n">
        <f aca="false">+[1]data1cf!S20</f>
        <v>24356.2704412639</v>
      </c>
      <c r="U20" s="377" t="n">
        <f aca="false">+[1]data1cf!T20</f>
        <v>24138.4424322435</v>
      </c>
      <c r="V20" s="377" t="n">
        <f aca="false">+[1]data1cf!U20</f>
        <v>44859.3234759781</v>
      </c>
      <c r="W20" s="377" t="n">
        <f aca="false">+[1]data1cf!V20</f>
        <v>0</v>
      </c>
      <c r="X20" s="377" t="n">
        <f aca="false">+[1]data1cf!W20</f>
        <v>0</v>
      </c>
      <c r="Y20" s="377" t="n">
        <f aca="false">+[1]data1cf!X20</f>
        <v>0</v>
      </c>
      <c r="Z20" s="377" t="n">
        <f aca="false">+[1]data1cf!Y20</f>
        <v>0</v>
      </c>
      <c r="AA20" s="377" t="n">
        <f aca="false">+[1]data1cf!Z20</f>
        <v>0</v>
      </c>
      <c r="AB20" s="377" t="n">
        <f aca="false">+[1]data1cf!AA20</f>
        <v>0</v>
      </c>
      <c r="AC20" s="377" t="n">
        <f aca="false">+[1]data1cf!AB20</f>
        <v>0</v>
      </c>
      <c r="AD20" s="377" t="n">
        <f aca="false">+[1]data1cf!AC20</f>
        <v>0</v>
      </c>
      <c r="AE20" s="377" t="n">
        <f aca="false">+[1]data1cf!AD20</f>
        <v>0</v>
      </c>
      <c r="AF20" s="377" t="n">
        <f aca="false">+[1]data1cf!AE20</f>
        <v>0</v>
      </c>
      <c r="AG20" s="377"/>
      <c r="AH20" s="378" t="n">
        <f aca="false">XNPV(0.1,B20:AF20,$B$1:$AF$1)</f>
        <v>74456.7511735643</v>
      </c>
      <c r="AI20" s="378" t="n">
        <f aca="false">SUMPRODUCT(B20:AA20,$B$1010:$AA$1010)</f>
        <v>157277.829682258</v>
      </c>
      <c r="AJ20" s="379" t="n">
        <f aca="false">SUMPRODUCT(B20:AF20,$B$1012:$AF$1012)</f>
        <v>156856.153849598</v>
      </c>
      <c r="AK20" s="380" t="n">
        <f aca="false">XIRR(B20:AF20,$B$1:$AF$1)</f>
        <v>0.158846099483055</v>
      </c>
      <c r="AL20" s="381" t="n">
        <f aca="false">1-EXP(-(1/0.25)*(AI20/ABS($AI$1010)))</f>
        <v>0.980053699214736</v>
      </c>
    </row>
    <row r="21" customFormat="false" ht="12.75" hidden="false" customHeight="false" outlineLevel="0" collapsed="false">
      <c r="A21" s="371"/>
      <c r="B21" s="377" t="n">
        <f aca="false">+[1]data1cf!A21</f>
        <v>-163784.457406846</v>
      </c>
      <c r="C21" s="377" t="n">
        <f aca="false">+[1]data1cf!B21</f>
        <v>9448.81823780717</v>
      </c>
      <c r="D21" s="377" t="n">
        <f aca="false">+[1]data1cf!C21</f>
        <v>40533.4965197946</v>
      </c>
      <c r="E21" s="377" t="n">
        <f aca="false">+[1]data1cf!D21</f>
        <v>44161.054033996</v>
      </c>
      <c r="F21" s="377" t="n">
        <f aca="false">+[1]data1cf!E21</f>
        <v>24446.8998695687</v>
      </c>
      <c r="G21" s="377" t="n">
        <f aca="false">+[1]data1cf!F21</f>
        <v>24474.4217799902</v>
      </c>
      <c r="H21" s="377" t="n">
        <f aca="false">+[1]data1cf!G21</f>
        <v>23888.807072277</v>
      </c>
      <c r="I21" s="377" t="n">
        <f aca="false">+[1]data1cf!H21</f>
        <v>23607.3255079425</v>
      </c>
      <c r="J21" s="377" t="n">
        <f aca="false">+[1]data1cf!I21</f>
        <v>24523.3046464587</v>
      </c>
      <c r="K21" s="377" t="n">
        <f aca="false">+[1]data1cf!J21</f>
        <v>25102.7697216992</v>
      </c>
      <c r="L21" s="377" t="n">
        <f aca="false">+[1]data1cf!K21</f>
        <v>25750.4100267968</v>
      </c>
      <c r="M21" s="377" t="n">
        <f aca="false">+[1]data1cf!L21</f>
        <v>26493.5603305172</v>
      </c>
      <c r="N21" s="377" t="n">
        <f aca="false">+[1]data1cf!M21</f>
        <v>27272.7699110976</v>
      </c>
      <c r="O21" s="377" t="n">
        <f aca="false">+[1]data1cf!N21</f>
        <v>27803.1365838847</v>
      </c>
      <c r="P21" s="377" t="n">
        <f aca="false">+[1]data1cf!O21</f>
        <v>35816.8241496702</v>
      </c>
      <c r="Q21" s="377" t="n">
        <f aca="false">+[1]data1cf!P21</f>
        <v>43514.8146570093</v>
      </c>
      <c r="R21" s="377" t="n">
        <f aca="false">+[1]data1cf!Q21</f>
        <v>34156.5842250423</v>
      </c>
      <c r="S21" s="377" t="n">
        <f aca="false">+[1]data1cf!R21</f>
        <v>24399.5703874936</v>
      </c>
      <c r="T21" s="377" t="n">
        <f aca="false">+[1]data1cf!S21</f>
        <v>24214.5747714</v>
      </c>
      <c r="U21" s="377" t="n">
        <f aca="false">+[1]data1cf!T21</f>
        <v>24004.6137555967</v>
      </c>
      <c r="V21" s="377" t="n">
        <f aca="false">+[1]data1cf!U21</f>
        <v>44367.9964901821</v>
      </c>
      <c r="W21" s="377" t="n">
        <f aca="false">+[1]data1cf!V21</f>
        <v>0</v>
      </c>
      <c r="X21" s="377" t="n">
        <f aca="false">+[1]data1cf!W21</f>
        <v>0</v>
      </c>
      <c r="Y21" s="377" t="n">
        <f aca="false">+[1]data1cf!X21</f>
        <v>0</v>
      </c>
      <c r="Z21" s="377" t="n">
        <f aca="false">+[1]data1cf!Y21</f>
        <v>0</v>
      </c>
      <c r="AA21" s="377" t="n">
        <f aca="false">+[1]data1cf!Z21</f>
        <v>0</v>
      </c>
      <c r="AB21" s="377" t="n">
        <f aca="false">+[1]data1cf!AA21</f>
        <v>0</v>
      </c>
      <c r="AC21" s="377" t="n">
        <f aca="false">+[1]data1cf!AB21</f>
        <v>0</v>
      </c>
      <c r="AD21" s="377" t="n">
        <f aca="false">+[1]data1cf!AC21</f>
        <v>0</v>
      </c>
      <c r="AE21" s="377" t="n">
        <f aca="false">+[1]data1cf!AD21</f>
        <v>0</v>
      </c>
      <c r="AF21" s="377" t="n">
        <f aca="false">+[1]data1cf!AE21</f>
        <v>0</v>
      </c>
      <c r="AG21" s="377"/>
      <c r="AH21" s="378" t="n">
        <f aca="false">XNPV(0.1,B21:AF21,$B$1:$AF$1)</f>
        <v>73872.7531907026</v>
      </c>
      <c r="AI21" s="378" t="n">
        <f aca="false">SUMPRODUCT(B21:AA21,$B$1010:$AA$1010)</f>
        <v>155597.109537054</v>
      </c>
      <c r="AJ21" s="379" t="n">
        <f aca="false">SUMPRODUCT(B21:AF21,$B$1012:$AF$1012)</f>
        <v>155180.664253171</v>
      </c>
      <c r="AK21" s="380" t="n">
        <f aca="false">XIRR(B21:AF21,$B$1:$AF$1)</f>
        <v>0.159334360594341</v>
      </c>
      <c r="AL21" s="381" t="n">
        <f aca="false">1-EXP(-(1/0.25)*(AI21/ABS($AI$1010)))</f>
        <v>0.979201569319846</v>
      </c>
    </row>
    <row r="22" customFormat="false" ht="12.75" hidden="false" customHeight="false" outlineLevel="0" collapsed="false">
      <c r="A22" s="371"/>
      <c r="B22" s="377" t="n">
        <f aca="false">+[1]data1cf!A22</f>
        <v>-179548.377101213</v>
      </c>
      <c r="C22" s="377" t="n">
        <f aca="false">+[1]data1cf!B22</f>
        <v>6258.27402190169</v>
      </c>
      <c r="D22" s="377" t="n">
        <f aca="false">+[1]data1cf!C22</f>
        <v>46833.1800125702</v>
      </c>
      <c r="E22" s="377" t="n">
        <f aca="false">+[1]data1cf!D22</f>
        <v>47359.7545176</v>
      </c>
      <c r="F22" s="377" t="n">
        <f aca="false">+[1]data1cf!E22</f>
        <v>26988.3997595351</v>
      </c>
      <c r="G22" s="377" t="n">
        <f aca="false">+[1]data1cf!F22</f>
        <v>26836.4641771825</v>
      </c>
      <c r="H22" s="377" t="n">
        <f aca="false">+[1]data1cf!G22</f>
        <v>26026.502152796</v>
      </c>
      <c r="I22" s="377" t="n">
        <f aca="false">+[1]data1cf!H22</f>
        <v>25556.631385191</v>
      </c>
      <c r="J22" s="377" t="n">
        <f aca="false">+[1]data1cf!I22</f>
        <v>26398.8020815734</v>
      </c>
      <c r="K22" s="377" t="n">
        <f aca="false">+[1]data1cf!J22</f>
        <v>26880.4423099335</v>
      </c>
      <c r="L22" s="377" t="n">
        <f aca="false">+[1]data1cf!K22</f>
        <v>27435.233457593</v>
      </c>
      <c r="M22" s="377" t="n">
        <f aca="false">+[1]data1cf!L22</f>
        <v>28096.3948106357</v>
      </c>
      <c r="N22" s="377" t="n">
        <f aca="false">+[1]data1cf!M22</f>
        <v>28796.6696628863</v>
      </c>
      <c r="O22" s="377" t="n">
        <f aca="false">+[1]data1cf!N22</f>
        <v>29230.9840977058</v>
      </c>
      <c r="P22" s="377" t="n">
        <f aca="false">+[1]data1cf!O22</f>
        <v>37868.5740940665</v>
      </c>
      <c r="Q22" s="377" t="n">
        <f aca="false">+[1]data1cf!P22</f>
        <v>46219.1582064072</v>
      </c>
      <c r="R22" s="377" t="n">
        <f aca="false">+[1]data1cf!Q22</f>
        <v>35924.0166692685</v>
      </c>
      <c r="S22" s="377" t="n">
        <f aca="false">+[1]data1cf!R22</f>
        <v>25207.9663618521</v>
      </c>
      <c r="T22" s="377" t="n">
        <f aca="false">+[1]data1cf!S22</f>
        <v>24980.4924852393</v>
      </c>
      <c r="U22" s="377" t="n">
        <f aca="false">+[1]data1cf!T22</f>
        <v>24728.0074497162</v>
      </c>
      <c r="V22" s="377" t="n">
        <f aca="false">+[1]data1cf!U22</f>
        <v>47023.8013010865</v>
      </c>
      <c r="W22" s="377" t="n">
        <f aca="false">+[1]data1cf!V22</f>
        <v>0</v>
      </c>
      <c r="X22" s="377" t="n">
        <f aca="false">+[1]data1cf!W22</f>
        <v>0</v>
      </c>
      <c r="Y22" s="377" t="n">
        <f aca="false">+[1]data1cf!X22</f>
        <v>0</v>
      </c>
      <c r="Z22" s="377" t="n">
        <f aca="false">+[1]data1cf!Y22</f>
        <v>0</v>
      </c>
      <c r="AA22" s="377" t="n">
        <f aca="false">+[1]data1cf!Z22</f>
        <v>0</v>
      </c>
      <c r="AB22" s="377" t="n">
        <f aca="false">+[1]data1cf!AA22</f>
        <v>0</v>
      </c>
      <c r="AC22" s="377" t="n">
        <f aca="false">+[1]data1cf!AB22</f>
        <v>0</v>
      </c>
      <c r="AD22" s="377" t="n">
        <f aca="false">+[1]data1cf!AC22</f>
        <v>0</v>
      </c>
      <c r="AE22" s="377" t="n">
        <f aca="false">+[1]data1cf!AD22</f>
        <v>0</v>
      </c>
      <c r="AF22" s="377" t="n">
        <f aca="false">+[1]data1cf!AE22</f>
        <v>0</v>
      </c>
      <c r="AG22" s="377"/>
      <c r="AH22" s="378" t="n">
        <f aca="false">XNPV(0.1,B22:AF22,$B$1:$AF$1)</f>
        <v>74340.7104587004</v>
      </c>
      <c r="AI22" s="378" t="n">
        <f aca="false">SUMPRODUCT(B22:AA22,$B$1010:$AA$1010)</f>
        <v>161374.034726386</v>
      </c>
      <c r="AJ22" s="379" t="n">
        <f aca="false">SUMPRODUCT(B22:AF22,$B$1012:$AF$1012)</f>
        <v>160931.677186248</v>
      </c>
      <c r="AK22" s="380" t="n">
        <f aca="false">XIRR(B22:AF22,$B$1:$AF$1)</f>
        <v>0.154843690228951</v>
      </c>
      <c r="AL22" s="381" t="n">
        <f aca="false">1-EXP(-(1/0.25)*(AI22/ABS($AI$1010)))</f>
        <v>0.981987113308563</v>
      </c>
    </row>
    <row r="23" customFormat="false" ht="12.75" hidden="false" customHeight="false" outlineLevel="0" collapsed="false">
      <c r="A23" s="371"/>
      <c r="B23" s="377" t="n">
        <f aca="false">+[1]data1cf!A23</f>
        <v>-175916.390985406</v>
      </c>
      <c r="C23" s="377" t="n">
        <f aca="false">+[1]data1cf!B23</f>
        <v>7299.81859891863</v>
      </c>
      <c r="D23" s="377" t="n">
        <f aca="false">+[1]data1cf!C23</f>
        <v>44119.495252869</v>
      </c>
      <c r="E23" s="377" t="n">
        <f aca="false">+[1]data1cf!D23</f>
        <v>46046.9435330935</v>
      </c>
      <c r="F23" s="377" t="n">
        <f aca="false">+[1]data1cf!E23</f>
        <v>26402.8415676231</v>
      </c>
      <c r="G23" s="377" t="n">
        <f aca="false">+[1]data1cf!F23</f>
        <v>26292.2527527475</v>
      </c>
      <c r="H23" s="377" t="n">
        <f aca="false">+[1]data1cf!G23</f>
        <v>25533.9800515163</v>
      </c>
      <c r="I23" s="377" t="n">
        <f aca="false">+[1]data1cf!H23</f>
        <v>25107.5139055987</v>
      </c>
      <c r="J23" s="377" t="n">
        <f aca="false">+[1]data1cf!I23</f>
        <v>25966.6899688099</v>
      </c>
      <c r="K23" s="377" t="n">
        <f aca="false">+[1]data1cf!J23</f>
        <v>26470.8689116863</v>
      </c>
      <c r="L23" s="377" t="n">
        <f aca="false">+[1]data1cf!K23</f>
        <v>27047.0523816374</v>
      </c>
      <c r="M23" s="377" t="n">
        <f aca="false">+[1]data1cf!L23</f>
        <v>27727.1038797888</v>
      </c>
      <c r="N23" s="377" t="n">
        <f aca="false">+[1]data1cf!M23</f>
        <v>28445.5651883846</v>
      </c>
      <c r="O23" s="377" t="n">
        <f aca="false">+[1]data1cf!N23</f>
        <v>28902.0099309864</v>
      </c>
      <c r="P23" s="377" t="n">
        <f aca="false">+[1]data1cf!O23</f>
        <v>37395.8536377565</v>
      </c>
      <c r="Q23" s="377" t="n">
        <f aca="false">+[1]data1cf!P23</f>
        <v>45596.0810521068</v>
      </c>
      <c r="R23" s="377" t="n">
        <f aca="false">+[1]data1cf!Q23</f>
        <v>35516.8025865713</v>
      </c>
      <c r="S23" s="377" t="n">
        <f aca="false">+[1]data1cf!R23</f>
        <v>25021.7130053349</v>
      </c>
      <c r="T23" s="377" t="n">
        <f aca="false">+[1]data1cf!S23</f>
        <v>24804.0260634071</v>
      </c>
      <c r="U23" s="377" t="n">
        <f aca="false">+[1]data1cf!T23</f>
        <v>24561.3385054278</v>
      </c>
      <c r="V23" s="377" t="n">
        <f aca="false">+[1]data1cf!U23</f>
        <v>46411.9074075298</v>
      </c>
      <c r="W23" s="377" t="n">
        <f aca="false">+[1]data1cf!V23</f>
        <v>0</v>
      </c>
      <c r="X23" s="377" t="n">
        <f aca="false">+[1]data1cf!W23</f>
        <v>0</v>
      </c>
      <c r="Y23" s="377" t="n">
        <f aca="false">+[1]data1cf!X23</f>
        <v>0</v>
      </c>
      <c r="Z23" s="377" t="n">
        <f aca="false">+[1]data1cf!Y23</f>
        <v>0</v>
      </c>
      <c r="AA23" s="377" t="n">
        <f aca="false">+[1]data1cf!Z23</f>
        <v>0</v>
      </c>
      <c r="AB23" s="377" t="n">
        <f aca="false">+[1]data1cf!AA23</f>
        <v>0</v>
      </c>
      <c r="AC23" s="377" t="n">
        <f aca="false">+[1]data1cf!AB23</f>
        <v>0</v>
      </c>
      <c r="AD23" s="377" t="n">
        <f aca="false">+[1]data1cf!AC23</f>
        <v>0</v>
      </c>
      <c r="AE23" s="377" t="n">
        <f aca="false">+[1]data1cf!AD23</f>
        <v>0</v>
      </c>
      <c r="AF23" s="377" t="n">
        <f aca="false">+[1]data1cf!AE23</f>
        <v>0</v>
      </c>
      <c r="AG23" s="377"/>
      <c r="AH23" s="378" t="n">
        <f aca="false">XNPV(0.1,B23:AF23,$B$1:$AF$1)</f>
        <v>73036.0559603584</v>
      </c>
      <c r="AI23" s="378" t="n">
        <f aca="false">SUMPRODUCT(B23:AA23,$B$1010:$AA$1010)</f>
        <v>158707.667991039</v>
      </c>
      <c r="AJ23" s="379" t="n">
        <f aca="false">SUMPRODUCT(B23:AF23,$B$1012:$AF$1012)</f>
        <v>158271.799751663</v>
      </c>
      <c r="AK23" s="380" t="n">
        <f aca="false">XIRR(B23:AF23,$B$1:$AF$1)</f>
        <v>0.154747200268345</v>
      </c>
      <c r="AL23" s="381" t="n">
        <f aca="false">1-EXP(-(1/0.25)*(AI23/ABS($AI$1010)))</f>
        <v>0.980751090250898</v>
      </c>
    </row>
    <row r="24" customFormat="false" ht="12.75" hidden="false" customHeight="false" outlineLevel="0" collapsed="false">
      <c r="A24" s="371"/>
      <c r="B24" s="377" t="n">
        <f aca="false">+[1]data1cf!A24</f>
        <v>-159530.716351166</v>
      </c>
      <c r="C24" s="377" t="n">
        <f aca="false">+[1]data1cf!B24</f>
        <v>8723.51956210166</v>
      </c>
      <c r="D24" s="377" t="n">
        <f aca="false">+[1]data1cf!C24</f>
        <v>44802.7158461379</v>
      </c>
      <c r="E24" s="377" t="n">
        <f aca="false">+[1]data1cf!D24</f>
        <v>43453.0024887433</v>
      </c>
      <c r="F24" s="377" t="n">
        <f aca="false">+[1]data1cf!E24</f>
        <v>23761.1007387333</v>
      </c>
      <c r="G24" s="377" t="n">
        <f aca="false">+[1]data1cf!F24</f>
        <v>23837.047515531</v>
      </c>
      <c r="H24" s="377" t="n">
        <f aca="false">+[1]data1cf!G24</f>
        <v>23311.9707584141</v>
      </c>
      <c r="I24" s="377" t="n">
        <f aca="false">+[1]data1cf!H24</f>
        <v>23081.3241960293</v>
      </c>
      <c r="J24" s="377" t="n">
        <f aca="false">+[1]data1cf!I24</f>
        <v>24017.2198278194</v>
      </c>
      <c r="K24" s="377" t="n">
        <f aca="false">+[1]data1cf!J24</f>
        <v>24623.0819905551</v>
      </c>
      <c r="L24" s="377" t="n">
        <f aca="false">+[1]data1cf!K24</f>
        <v>25295.7767415416</v>
      </c>
      <c r="M24" s="377" t="n">
        <f aca="false">+[1]data1cf!L24</f>
        <v>26061.050969538</v>
      </c>
      <c r="N24" s="377" t="n">
        <f aca="false">+[1]data1cf!M24</f>
        <v>26861.5603220738</v>
      </c>
      <c r="O24" s="377" t="n">
        <f aca="false">+[1]data1cf!N24</f>
        <v>27417.8457610089</v>
      </c>
      <c r="P24" s="377" t="n">
        <f aca="false">+[1]data1cf!O24</f>
        <v>35263.1792984099</v>
      </c>
      <c r="Q24" s="377" t="n">
        <f aca="false">+[1]data1cf!P24</f>
        <v>42785.0737418201</v>
      </c>
      <c r="R24" s="377" t="n">
        <f aca="false">+[1]data1cf!Q24</f>
        <v>33679.6596975829</v>
      </c>
      <c r="S24" s="377" t="n">
        <f aca="false">+[1]data1cf!R24</f>
        <v>24181.4325631425</v>
      </c>
      <c r="T24" s="377" t="n">
        <f aca="false">+[1]data1cf!S24</f>
        <v>24007.8992942473</v>
      </c>
      <c r="U24" s="377" t="n">
        <f aca="false">+[1]data1cf!T24</f>
        <v>23809.4129733195</v>
      </c>
      <c r="V24" s="377" t="n">
        <f aca="false">+[1]data1cf!U24</f>
        <v>43651.3532834766</v>
      </c>
      <c r="W24" s="377" t="n">
        <f aca="false">+[1]data1cf!V24</f>
        <v>0</v>
      </c>
      <c r="X24" s="377" t="n">
        <f aca="false">+[1]data1cf!W24</f>
        <v>0</v>
      </c>
      <c r="Y24" s="377" t="n">
        <f aca="false">+[1]data1cf!X24</f>
        <v>0</v>
      </c>
      <c r="Z24" s="377" t="n">
        <f aca="false">+[1]data1cf!Y24</f>
        <v>0</v>
      </c>
      <c r="AA24" s="377" t="n">
        <f aca="false">+[1]data1cf!Z24</f>
        <v>0</v>
      </c>
      <c r="AB24" s="377" t="n">
        <f aca="false">+[1]data1cf!AA24</f>
        <v>0</v>
      </c>
      <c r="AC24" s="377" t="n">
        <f aca="false">+[1]data1cf!AB24</f>
        <v>0</v>
      </c>
      <c r="AD24" s="377" t="n">
        <f aca="false">+[1]data1cf!AC24</f>
        <v>0</v>
      </c>
      <c r="AE24" s="377" t="n">
        <f aca="false">+[1]data1cf!AD24</f>
        <v>0</v>
      </c>
      <c r="AF24" s="377" t="n">
        <f aca="false">+[1]data1cf!AE24</f>
        <v>0</v>
      </c>
      <c r="AG24" s="377"/>
      <c r="AH24" s="378" t="n">
        <f aca="false">XNPV(0.1,B24:AF24,$B$1:$AF$1)</f>
        <v>77352.8107530156</v>
      </c>
      <c r="AI24" s="378" t="n">
        <f aca="false">SUMPRODUCT(B24:AA24,$B$1010:$AA$1010)</f>
        <v>158036.078387632</v>
      </c>
      <c r="AJ24" s="379" t="n">
        <f aca="false">SUMPRODUCT(B24:AF24,$B$1012:$AF$1012)</f>
        <v>157625.176051501</v>
      </c>
      <c r="AK24" s="380" t="n">
        <f aca="false">XIRR(B24:AF24,$B$1:$AF$1)</f>
        <v>0.16432572526283</v>
      </c>
      <c r="AL24" s="381" t="n">
        <f aca="false">1-EXP(-(1/0.25)*(AI24/ABS($AI$1010)))</f>
        <v>0.980426618206395</v>
      </c>
    </row>
    <row r="25" customFormat="false" ht="12.75" hidden="false" customHeight="false" outlineLevel="0" collapsed="false">
      <c r="A25" s="371"/>
      <c r="B25" s="377" t="n">
        <f aca="false">+[1]data1cf!A25</f>
        <v>-182355.93270675</v>
      </c>
      <c r="C25" s="377" t="n">
        <f aca="false">+[1]data1cf!B25</f>
        <v>9505.54780430329</v>
      </c>
      <c r="D25" s="377" t="n">
        <f aca="false">+[1]data1cf!C25</f>
        <v>45310.0302569941</v>
      </c>
      <c r="E25" s="377" t="n">
        <f aca="false">+[1]data1cf!D25</f>
        <v>46054.4713598547</v>
      </c>
      <c r="F25" s="377" t="n">
        <f aca="false">+[1]data1cf!E25</f>
        <v>27441.0411330572</v>
      </c>
      <c r="G25" s="377" t="n">
        <f aca="false">+[1]data1cf!F25</f>
        <v>27257.1441540745</v>
      </c>
      <c r="H25" s="377" t="n">
        <f aca="false">+[1]data1cf!G25</f>
        <v>26407.2258511275</v>
      </c>
      <c r="I25" s="377" t="n">
        <f aca="false">+[1]data1cf!H25</f>
        <v>25903.8029483988</v>
      </c>
      <c r="J25" s="377" t="n">
        <f aca="false">+[1]data1cf!I25</f>
        <v>26732.8283541768</v>
      </c>
      <c r="K25" s="377" t="n">
        <f aca="false">+[1]data1cf!J25</f>
        <v>27197.0459679494</v>
      </c>
      <c r="L25" s="377" t="n">
        <f aca="false">+[1]data1cf!K25</f>
        <v>27735.3006717875</v>
      </c>
      <c r="M25" s="377" t="n">
        <f aca="false">+[1]data1cf!L25</f>
        <v>28381.8597848713</v>
      </c>
      <c r="N25" s="377" t="n">
        <f aca="false">+[1]data1cf!M25</f>
        <v>29068.0763544556</v>
      </c>
      <c r="O25" s="377" t="n">
        <f aca="false">+[1]data1cf!N25</f>
        <v>29485.2838765048</v>
      </c>
      <c r="P25" s="377" t="n">
        <f aca="false">+[1]data1cf!O25</f>
        <v>38233.9909554331</v>
      </c>
      <c r="Q25" s="377" t="n">
        <f aca="false">+[1]data1cf!P25</f>
        <v>46700.8020512514</v>
      </c>
      <c r="R25" s="377" t="n">
        <f aca="false">+[1]data1cf!Q25</f>
        <v>36238.7965566572</v>
      </c>
      <c r="S25" s="377" t="n">
        <f aca="false">+[1]data1cf!R25</f>
        <v>25351.9417622163</v>
      </c>
      <c r="T25" s="377" t="n">
        <f aca="false">+[1]data1cf!S25</f>
        <v>25116.9025033416</v>
      </c>
      <c r="U25" s="377" t="n">
        <f aca="false">+[1]data1cf!T25</f>
        <v>24856.8439358383</v>
      </c>
      <c r="V25" s="377" t="n">
        <f aca="false">+[1]data1cf!U25</f>
        <v>47496.8003919617</v>
      </c>
      <c r="W25" s="377" t="n">
        <f aca="false">+[1]data1cf!V25</f>
        <v>0</v>
      </c>
      <c r="X25" s="377" t="n">
        <f aca="false">+[1]data1cf!W25</f>
        <v>0</v>
      </c>
      <c r="Y25" s="377" t="n">
        <f aca="false">+[1]data1cf!X25</f>
        <v>0</v>
      </c>
      <c r="Z25" s="377" t="n">
        <f aca="false">+[1]data1cf!Y25</f>
        <v>0</v>
      </c>
      <c r="AA25" s="377" t="n">
        <f aca="false">+[1]data1cf!Z25</f>
        <v>0</v>
      </c>
      <c r="AB25" s="377" t="n">
        <f aca="false">+[1]data1cf!AA25</f>
        <v>0</v>
      </c>
      <c r="AC25" s="377" t="n">
        <f aca="false">+[1]data1cf!AB25</f>
        <v>0</v>
      </c>
      <c r="AD25" s="377" t="n">
        <f aca="false">+[1]data1cf!AC25</f>
        <v>0</v>
      </c>
      <c r="AE25" s="377" t="n">
        <f aca="false">+[1]data1cf!AD25</f>
        <v>0</v>
      </c>
      <c r="AF25" s="377" t="n">
        <f aca="false">+[1]data1cf!AE25</f>
        <v>0</v>
      </c>
      <c r="AG25" s="377"/>
      <c r="AH25" s="378" t="n">
        <f aca="false">XNPV(0.1,B25:AF25,$B$1:$AF$1)</f>
        <v>74298.8905975177</v>
      </c>
      <c r="AI25" s="378" t="n">
        <f aca="false">SUMPRODUCT(B25:AA25,$B$1010:$AA$1010)</f>
        <v>162049.042207528</v>
      </c>
      <c r="AJ25" s="379" t="n">
        <f aca="false">SUMPRODUCT(B25:AF25,$B$1012:$AF$1012)</f>
        <v>161602.960322459</v>
      </c>
      <c r="AK25" s="380" t="n">
        <f aca="false">XIRR(B25:AF25,$B$1:$AF$1)</f>
        <v>0.154221198700374</v>
      </c>
      <c r="AL25" s="381" t="n">
        <f aca="false">1-EXP(-(1/0.25)*(AI25/ABS($AI$1010)))</f>
        <v>0.982287223632165</v>
      </c>
    </row>
    <row r="26" customFormat="false" ht="12.75" hidden="false" customHeight="false" outlineLevel="0" collapsed="false">
      <c r="A26" s="371"/>
      <c r="B26" s="377" t="n">
        <f aca="false">+[1]data1cf!A26</f>
        <v>-183564.445898429</v>
      </c>
      <c r="C26" s="377" t="n">
        <f aca="false">+[1]data1cf!B26</f>
        <v>5206.4027208184</v>
      </c>
      <c r="D26" s="377" t="n">
        <f aca="false">+[1]data1cf!C26</f>
        <v>45643.4927645467</v>
      </c>
      <c r="E26" s="377" t="n">
        <f aca="false">+[1]data1cf!D26</f>
        <v>47816.5207090227</v>
      </c>
      <c r="F26" s="377" t="n">
        <f aca="false">+[1]data1cf!E26</f>
        <v>27635.8807543711</v>
      </c>
      <c r="G26" s="377" t="n">
        <f aca="false">+[1]data1cf!F26</f>
        <v>27438.2259821765</v>
      </c>
      <c r="H26" s="377" t="n">
        <f aca="false">+[1]data1cf!G26</f>
        <v>26571.1084865812</v>
      </c>
      <c r="I26" s="377" t="n">
        <f aca="false">+[1]data1cf!H26</f>
        <v>26053.2430567567</v>
      </c>
      <c r="J26" s="377" t="n">
        <f aca="false">+[1]data1cf!I26</f>
        <v>26876.6100680678</v>
      </c>
      <c r="K26" s="377" t="n">
        <f aca="false">+[1]data1cf!J26</f>
        <v>27333.3281119225</v>
      </c>
      <c r="L26" s="377" t="n">
        <f aca="false">+[1]data1cf!K26</f>
        <v>27864.4646983267</v>
      </c>
      <c r="M26" s="377" t="n">
        <f aca="false">+[1]data1cf!L26</f>
        <v>28504.7382726367</v>
      </c>
      <c r="N26" s="377" t="n">
        <f aca="false">+[1]data1cf!M26</f>
        <v>29184.9034500345</v>
      </c>
      <c r="O26" s="377" t="n">
        <f aca="false">+[1]data1cf!N26</f>
        <v>29594.747296112</v>
      </c>
      <c r="P26" s="377" t="n">
        <f aca="false">+[1]data1cf!O26</f>
        <v>38391.2847581105</v>
      </c>
      <c r="Q26" s="377" t="n">
        <f aca="false">+[1]data1cf!P26</f>
        <v>46908.1257954497</v>
      </c>
      <c r="R26" s="377" t="n">
        <f aca="false">+[1]data1cf!Q26</f>
        <v>36374.2936579912</v>
      </c>
      <c r="S26" s="377" t="n">
        <f aca="false">+[1]data1cf!R26</f>
        <v>25413.9160184959</v>
      </c>
      <c r="T26" s="377" t="n">
        <f aca="false">+[1]data1cf!S26</f>
        <v>25175.6202384519</v>
      </c>
      <c r="U26" s="377" t="n">
        <f aca="false">+[1]data1cf!T26</f>
        <v>24912.3016417306</v>
      </c>
      <c r="V26" s="377" t="n">
        <f aca="false">+[1]data1cf!U26</f>
        <v>47700.4029991005</v>
      </c>
      <c r="W26" s="377" t="n">
        <f aca="false">+[1]data1cf!V26</f>
        <v>0</v>
      </c>
      <c r="X26" s="377" t="n">
        <f aca="false">+[1]data1cf!W26</f>
        <v>0</v>
      </c>
      <c r="Y26" s="377" t="n">
        <f aca="false">+[1]data1cf!X26</f>
        <v>0</v>
      </c>
      <c r="Z26" s="377" t="n">
        <f aca="false">+[1]data1cf!Y26</f>
        <v>0</v>
      </c>
      <c r="AA26" s="377" t="n">
        <f aca="false">+[1]data1cf!Z26</f>
        <v>0</v>
      </c>
      <c r="AB26" s="377" t="n">
        <f aca="false">+[1]data1cf!AA26</f>
        <v>0</v>
      </c>
      <c r="AC26" s="377" t="n">
        <f aca="false">+[1]data1cf!AB26</f>
        <v>0</v>
      </c>
      <c r="AD26" s="377" t="n">
        <f aca="false">+[1]data1cf!AC26</f>
        <v>0</v>
      </c>
      <c r="AE26" s="377" t="n">
        <f aca="false">+[1]data1cf!AD26</f>
        <v>0</v>
      </c>
      <c r="AF26" s="377" t="n">
        <f aca="false">+[1]data1cf!AE26</f>
        <v>0</v>
      </c>
      <c r="AG26" s="377"/>
      <c r="AH26" s="378" t="n">
        <f aca="false">XNPV(0.1,B26:AF26,$B$1:$AF$1)</f>
        <v>71664.6155063646</v>
      </c>
      <c r="AI26" s="378" t="n">
        <f aca="false">SUMPRODUCT(B26:AA26,$B$1010:$AA$1010)</f>
        <v>159798.65711991</v>
      </c>
      <c r="AJ26" s="379" t="n">
        <f aca="false">SUMPRODUCT(B26:AF26,$B$1012:$AF$1012)</f>
        <v>159350.626664544</v>
      </c>
      <c r="AK26" s="380" t="n">
        <f aca="false">XIRR(B26:AF26,$B$1:$AF$1)</f>
        <v>0.151391161162635</v>
      </c>
      <c r="AL26" s="381" t="n">
        <f aca="false">1-EXP(-(1/0.25)*(AI26/ABS($AI$1010)))</f>
        <v>0.981266764557464</v>
      </c>
    </row>
    <row r="27" customFormat="false" ht="12.75" hidden="false" customHeight="false" outlineLevel="0" collapsed="false">
      <c r="A27" s="371"/>
      <c r="B27" s="377" t="n">
        <f aca="false">+[1]data1cf!A27</f>
        <v>-190491.220064559</v>
      </c>
      <c r="C27" s="377" t="n">
        <f aca="false">+[1]data1cf!B27</f>
        <v>12517.7200545901</v>
      </c>
      <c r="D27" s="377" t="n">
        <f aca="false">+[1]data1cf!C27</f>
        <v>47574.6533235673</v>
      </c>
      <c r="E27" s="377" t="n">
        <f aca="false">+[1]data1cf!D27</f>
        <v>48034.1882662626</v>
      </c>
      <c r="F27" s="377" t="n">
        <f aca="false">+[1]data1cf!E27</f>
        <v>28752.6331942693</v>
      </c>
      <c r="G27" s="377" t="n">
        <f aca="false">+[1]data1cf!F27</f>
        <v>28476.1235719504</v>
      </c>
      <c r="H27" s="377" t="n">
        <f aca="false">+[1]data1cf!G27</f>
        <v>27510.4263304861</v>
      </c>
      <c r="I27" s="377" t="n">
        <f aca="false">+[1]data1cf!H27</f>
        <v>26909.781395837</v>
      </c>
      <c r="J27" s="377" t="n">
        <f aca="false">+[1]data1cf!I27</f>
        <v>27700.7164726974</v>
      </c>
      <c r="K27" s="377" t="n">
        <f aca="false">+[1]data1cf!J27</f>
        <v>28114.449609542</v>
      </c>
      <c r="L27" s="377" t="n">
        <f aca="false">+[1]data1cf!K27</f>
        <v>28604.7876409195</v>
      </c>
      <c r="M27" s="377" t="n">
        <f aca="false">+[1]data1cf!L27</f>
        <v>29209.0347093556</v>
      </c>
      <c r="N27" s="377" t="n">
        <f aca="false">+[1]data1cf!M27</f>
        <v>29854.5154270757</v>
      </c>
      <c r="O27" s="377" t="n">
        <f aca="false">+[1]data1cf!N27</f>
        <v>30222.1532626269</v>
      </c>
      <c r="P27" s="377" t="n">
        <f aca="false">+[1]data1cf!O27</f>
        <v>39292.8377211901</v>
      </c>
      <c r="Q27" s="377" t="n">
        <f aca="false">+[1]data1cf!P27</f>
        <v>48096.4328534337</v>
      </c>
      <c r="R27" s="377" t="n">
        <f aca="false">+[1]data1cf!Q27</f>
        <v>37150.9155662733</v>
      </c>
      <c r="S27" s="377" t="n">
        <f aca="false">+[1]data1cf!R27</f>
        <v>25769.130740453</v>
      </c>
      <c r="T27" s="377" t="n">
        <f aca="false">+[1]data1cf!S27</f>
        <v>25512.1697221124</v>
      </c>
      <c r="U27" s="377" t="n">
        <f aca="false">+[1]data1cf!T27</f>
        <v>25230.1657801884</v>
      </c>
      <c r="V27" s="377" t="n">
        <f aca="false">+[1]data1cf!U27</f>
        <v>48867.381803302</v>
      </c>
      <c r="W27" s="377" t="n">
        <f aca="false">+[1]data1cf!V27</f>
        <v>0</v>
      </c>
      <c r="X27" s="377" t="n">
        <f aca="false">+[1]data1cf!W27</f>
        <v>0</v>
      </c>
      <c r="Y27" s="377" t="n">
        <f aca="false">+[1]data1cf!X27</f>
        <v>0</v>
      </c>
      <c r="Z27" s="377" t="n">
        <f aca="false">+[1]data1cf!Y27</f>
        <v>0</v>
      </c>
      <c r="AA27" s="377" t="n">
        <f aca="false">+[1]data1cf!Z27</f>
        <v>0</v>
      </c>
      <c r="AB27" s="377" t="n">
        <f aca="false">+[1]data1cf!AA27</f>
        <v>0</v>
      </c>
      <c r="AC27" s="377" t="n">
        <f aca="false">+[1]data1cf!AB27</f>
        <v>0</v>
      </c>
      <c r="AD27" s="377" t="n">
        <f aca="false">+[1]data1cf!AC27</f>
        <v>0</v>
      </c>
      <c r="AE27" s="377" t="n">
        <f aca="false">+[1]data1cf!AD27</f>
        <v>0</v>
      </c>
      <c r="AF27" s="377" t="n">
        <f aca="false">+[1]data1cf!AE27</f>
        <v>0</v>
      </c>
      <c r="AG27" s="377"/>
      <c r="AH27" s="378" t="n">
        <f aca="false">XNPV(0.1,B27:AF27,$B$1:$AF$1)</f>
        <v>78207.6374566538</v>
      </c>
      <c r="AI27" s="378" t="n">
        <f aca="false">SUMPRODUCT(B27:AA27,$B$1010:$AA$1010)</f>
        <v>168846.925388822</v>
      </c>
      <c r="AJ27" s="379" t="n">
        <f aca="false">SUMPRODUCT(B27:AF27,$B$1012:$AF$1012)</f>
        <v>168386.945372622</v>
      </c>
      <c r="AK27" s="380" t="n">
        <f aca="false">XIRR(B27:AF27,$B$1:$AF$1)</f>
        <v>0.155532596719203</v>
      </c>
      <c r="AL27" s="381" t="n">
        <f aca="false">1-EXP(-(1/0.25)*(AI27/ABS($AI$1010)))</f>
        <v>0.985044426709695</v>
      </c>
    </row>
    <row r="28" customFormat="false" ht="12.75" hidden="false" customHeight="false" outlineLevel="0" collapsed="false">
      <c r="A28" s="371"/>
      <c r="B28" s="377" t="n">
        <f aca="false">+[1]data1cf!A28</f>
        <v>-177650.628501293</v>
      </c>
      <c r="C28" s="377" t="n">
        <f aca="false">+[1]data1cf!B28</f>
        <v>7732.9527137235</v>
      </c>
      <c r="D28" s="377" t="n">
        <f aca="false">+[1]data1cf!C28</f>
        <v>43651.7911954028</v>
      </c>
      <c r="E28" s="377" t="n">
        <f aca="false">+[1]data1cf!D28</f>
        <v>48963.4006776707</v>
      </c>
      <c r="F28" s="377" t="n">
        <f aca="false">+[1]data1cf!E28</f>
        <v>26682.4398237204</v>
      </c>
      <c r="G28" s="377" t="n">
        <f aca="false">+[1]data1cf!F28</f>
        <v>26552.1083355432</v>
      </c>
      <c r="H28" s="377" t="n">
        <f aca="false">+[1]data1cf!G28</f>
        <v>25769.1544927746</v>
      </c>
      <c r="I28" s="377" t="n">
        <f aca="false">+[1]data1cf!H28</f>
        <v>25321.9630684851</v>
      </c>
      <c r="J28" s="377" t="n">
        <f aca="false">+[1]data1cf!I28</f>
        <v>26173.0192369098</v>
      </c>
      <c r="K28" s="377" t="n">
        <f aca="false">+[1]data1cf!J28</f>
        <v>26666.4361661034</v>
      </c>
      <c r="L28" s="377" t="n">
        <f aca="false">+[1]data1cf!K28</f>
        <v>27232.405013342</v>
      </c>
      <c r="M28" s="377" t="n">
        <f aca="false">+[1]data1cf!L28</f>
        <v>27903.4366536847</v>
      </c>
      <c r="N28" s="377" t="n">
        <f aca="false">+[1]data1cf!M28</f>
        <v>28613.2141089096</v>
      </c>
      <c r="O28" s="377" t="n">
        <f aca="false">+[1]data1cf!N28</f>
        <v>29059.0918480123</v>
      </c>
      <c r="P28" s="377" t="n">
        <f aca="false">+[1]data1cf!O28</f>
        <v>37621.5729890205</v>
      </c>
      <c r="Q28" s="377" t="n">
        <f aca="false">+[1]data1cf!P28</f>
        <v>45893.594242363</v>
      </c>
      <c r="R28" s="377" t="n">
        <f aca="false">+[1]data1cf!Q28</f>
        <v>35711.2432911041</v>
      </c>
      <c r="S28" s="377" t="n">
        <f aca="false">+[1]data1cf!R28</f>
        <v>25110.6471444072</v>
      </c>
      <c r="T28" s="377" t="n">
        <f aca="false">+[1]data1cf!S28</f>
        <v>24888.2870377825</v>
      </c>
      <c r="U28" s="377" t="n">
        <f aca="false">+[1]data1cf!T28</f>
        <v>24640.9212809952</v>
      </c>
      <c r="V28" s="377" t="n">
        <f aca="false">+[1]data1cf!U28</f>
        <v>46704.0807011803</v>
      </c>
      <c r="W28" s="377" t="n">
        <f aca="false">+[1]data1cf!V28</f>
        <v>0</v>
      </c>
      <c r="X28" s="377" t="n">
        <f aca="false">+[1]data1cf!W28</f>
        <v>0</v>
      </c>
      <c r="Y28" s="377" t="n">
        <f aca="false">+[1]data1cf!X28</f>
        <v>0</v>
      </c>
      <c r="Z28" s="377" t="n">
        <f aca="false">+[1]data1cf!Y28</f>
        <v>0</v>
      </c>
      <c r="AA28" s="377" t="n">
        <f aca="false">+[1]data1cf!Z28</f>
        <v>0</v>
      </c>
      <c r="AB28" s="377" t="n">
        <f aca="false">+[1]data1cf!AA28</f>
        <v>0</v>
      </c>
      <c r="AC28" s="377" t="n">
        <f aca="false">+[1]data1cf!AB28</f>
        <v>0</v>
      </c>
      <c r="AD28" s="377" t="n">
        <f aca="false">+[1]data1cf!AC28</f>
        <v>0</v>
      </c>
      <c r="AE28" s="377" t="n">
        <f aca="false">+[1]data1cf!AD28</f>
        <v>0</v>
      </c>
      <c r="AF28" s="377" t="n">
        <f aca="false">+[1]data1cf!AE28</f>
        <v>0</v>
      </c>
      <c r="AG28" s="377"/>
      <c r="AH28" s="378" t="n">
        <f aca="false">XNPV(0.1,B28:AF28,$B$1:$AF$1)</f>
        <v>74767.6270780103</v>
      </c>
      <c r="AI28" s="378" t="n">
        <f aca="false">SUMPRODUCT(B28:AA28,$B$1010:$AA$1010)</f>
        <v>161227.224752568</v>
      </c>
      <c r="AJ28" s="379" t="n">
        <f aca="false">SUMPRODUCT(B28:AF28,$B$1012:$AF$1012)</f>
        <v>160787.723120098</v>
      </c>
      <c r="AK28" s="380" t="n">
        <f aca="false">XIRR(B28:AF28,$B$1:$AF$1)</f>
        <v>0.155763207436602</v>
      </c>
      <c r="AL28" s="381" t="n">
        <f aca="false">1-EXP(-(1/0.25)*(AI28/ABS($AI$1010)))</f>
        <v>0.981921170889671</v>
      </c>
    </row>
    <row r="29" customFormat="false" ht="12.75" hidden="false" customHeight="false" outlineLevel="0" collapsed="false">
      <c r="A29" s="371"/>
      <c r="B29" s="377" t="n">
        <f aca="false">+[1]data1cf!A29</f>
        <v>-201086.946736325</v>
      </c>
      <c r="C29" s="377" t="n">
        <f aca="false">+[1]data1cf!B29</f>
        <v>8821.70102651537</v>
      </c>
      <c r="D29" s="377" t="n">
        <f aca="false">+[1]data1cf!C29</f>
        <v>51138.105526654</v>
      </c>
      <c r="E29" s="377" t="n">
        <f aca="false">+[1]data1cf!D29</f>
        <v>50440.164194545</v>
      </c>
      <c r="F29" s="377" t="n">
        <f aca="false">+[1]data1cf!E29</f>
        <v>30460.9036430226</v>
      </c>
      <c r="G29" s="377" t="n">
        <f aca="false">+[1]data1cf!F29</f>
        <v>30063.7715753029</v>
      </c>
      <c r="H29" s="377" t="n">
        <f aca="false">+[1]data1cf!G29</f>
        <v>28947.2791703832</v>
      </c>
      <c r="I29" s="377" t="n">
        <f aca="false">+[1]data1cf!H29</f>
        <v>28220.0083365625</v>
      </c>
      <c r="J29" s="377" t="n">
        <f aca="false">+[1]data1cf!I29</f>
        <v>28961.3330313556</v>
      </c>
      <c r="K29" s="377" t="n">
        <f aca="false">+[1]data1cf!J29</f>
        <v>29309.3131474189</v>
      </c>
      <c r="L29" s="377" t="n">
        <f aca="false">+[1]data1cf!K29</f>
        <v>29737.2425702149</v>
      </c>
      <c r="M29" s="377" t="n">
        <f aca="false">+[1]data1cf!L29</f>
        <v>30286.3807235887</v>
      </c>
      <c r="N29" s="377" t="n">
        <f aca="false">+[1]data1cf!M29</f>
        <v>30878.8054233573</v>
      </c>
      <c r="O29" s="377" t="n">
        <f aca="false">+[1]data1cf!N29</f>
        <v>31181.8816981134</v>
      </c>
      <c r="P29" s="377" t="n">
        <f aca="false">+[1]data1cf!O29</f>
        <v>40671.9224939577</v>
      </c>
      <c r="Q29" s="377" t="n">
        <f aca="false">+[1]data1cf!P29</f>
        <v>49914.1587510233</v>
      </c>
      <c r="R29" s="377" t="n">
        <f aca="false">+[1]data1cf!Q29</f>
        <v>38338.8961861266</v>
      </c>
      <c r="S29" s="377" t="n">
        <f aca="false">+[1]data1cf!R29</f>
        <v>26312.4945073924</v>
      </c>
      <c r="T29" s="377" t="n">
        <f aca="false">+[1]data1cf!S29</f>
        <v>26026.9817045538</v>
      </c>
      <c r="U29" s="377" t="n">
        <f aca="false">+[1]data1cf!T29</f>
        <v>25716.395221062</v>
      </c>
      <c r="V29" s="377" t="n">
        <f aca="false">+[1]data1cf!U29</f>
        <v>50652.4823630289</v>
      </c>
      <c r="W29" s="377" t="n">
        <f aca="false">+[1]data1cf!V29</f>
        <v>0</v>
      </c>
      <c r="X29" s="377" t="n">
        <f aca="false">+[1]data1cf!W29</f>
        <v>0</v>
      </c>
      <c r="Y29" s="377" t="n">
        <f aca="false">+[1]data1cf!X29</f>
        <v>0</v>
      </c>
      <c r="Z29" s="377" t="n">
        <f aca="false">+[1]data1cf!Y29</f>
        <v>0</v>
      </c>
      <c r="AA29" s="377" t="n">
        <f aca="false">+[1]data1cf!Z29</f>
        <v>0</v>
      </c>
      <c r="AB29" s="377" t="n">
        <f aca="false">+[1]data1cf!AA29</f>
        <v>0</v>
      </c>
      <c r="AC29" s="377" t="n">
        <f aca="false">+[1]data1cf!AB29</f>
        <v>0</v>
      </c>
      <c r="AD29" s="377" t="n">
        <f aca="false">+[1]data1cf!AC29</f>
        <v>0</v>
      </c>
      <c r="AE29" s="377" t="n">
        <f aca="false">+[1]data1cf!AD29</f>
        <v>0</v>
      </c>
      <c r="AF29" s="377" t="n">
        <f aca="false">+[1]data1cf!AE29</f>
        <v>0</v>
      </c>
      <c r="AG29" s="377"/>
      <c r="AH29" s="378" t="n">
        <f aca="false">XNPV(0.1,B29:AF29,$B$1:$AF$1)</f>
        <v>76749.6848310351</v>
      </c>
      <c r="AI29" s="378" t="n">
        <f aca="false">SUMPRODUCT(B29:AA29,$B$1010:$AA$1010)</f>
        <v>170870.685077707</v>
      </c>
      <c r="AJ29" s="379" t="n">
        <f aca="false">SUMPRODUCT(B29:AF29,$B$1012:$AF$1012)</f>
        <v>170393.593446973</v>
      </c>
      <c r="AK29" s="380" t="n">
        <f aca="false">XIRR(B29:AF29,$B$1:$AF$1)</f>
        <v>0.151480921032753</v>
      </c>
      <c r="AL29" s="381" t="n">
        <f aca="false">1-EXP(-(1/0.25)*(AI29/ABS($AI$1010)))</f>
        <v>0.985779113094791</v>
      </c>
    </row>
    <row r="30" customFormat="false" ht="12.75" hidden="false" customHeight="false" outlineLevel="0" collapsed="false">
      <c r="A30" s="371"/>
      <c r="B30" s="377" t="n">
        <f aca="false">+[1]data1cf!A30</f>
        <v>-170419.269710001</v>
      </c>
      <c r="C30" s="377" t="n">
        <f aca="false">+[1]data1cf!B30</f>
        <v>5724.87271916559</v>
      </c>
      <c r="D30" s="377" t="n">
        <f aca="false">+[1]data1cf!C30</f>
        <v>42353.2789363637</v>
      </c>
      <c r="E30" s="377" t="n">
        <f aca="false">+[1]data1cf!D30</f>
        <v>41710.8839559863</v>
      </c>
      <c r="F30" s="377" t="n">
        <f aca="false">+[1]data1cf!E30</f>
        <v>25516.5814630651</v>
      </c>
      <c r="G30" s="377" t="n">
        <f aca="false">+[1]data1cf!F30</f>
        <v>25468.5722363048</v>
      </c>
      <c r="H30" s="377" t="n">
        <f aca="false">+[1]data1cf!G30</f>
        <v>24788.5328952709</v>
      </c>
      <c r="I30" s="377" t="n">
        <f aca="false">+[1]data1cf!H30</f>
        <v>24427.7609623047</v>
      </c>
      <c r="J30" s="377" t="n">
        <f aca="false">+[1]data1cf!I30</f>
        <v>25312.6751645973</v>
      </c>
      <c r="K30" s="377" t="n">
        <f aca="false">+[1]data1cf!J30</f>
        <v>25850.9671363061</v>
      </c>
      <c r="L30" s="377" t="n">
        <f aca="false">+[1]data1cf!K30</f>
        <v>26459.5285356463</v>
      </c>
      <c r="M30" s="377" t="n">
        <f aca="false">+[1]data1cf!L30</f>
        <v>27168.1708420393</v>
      </c>
      <c r="N30" s="377" t="n">
        <f aca="false">+[1]data1cf!M30</f>
        <v>27914.1579045644</v>
      </c>
      <c r="O30" s="377" t="n">
        <f aca="false">+[1]data1cf!N30</f>
        <v>28404.097540005</v>
      </c>
      <c r="P30" s="377" t="n">
        <f aca="false">+[1]data1cf!O30</f>
        <v>36680.3768724707</v>
      </c>
      <c r="Q30" s="377" t="n">
        <f aca="false">+[1]data1cf!P30</f>
        <v>44653.034858671</v>
      </c>
      <c r="R30" s="377" t="n">
        <f aca="false">+[1]data1cf!Q30</f>
        <v>34900.4717069189</v>
      </c>
      <c r="S30" s="377" t="n">
        <f aca="false">+[1]data1cf!R30</f>
        <v>24739.8128944642</v>
      </c>
      <c r="T30" s="377" t="n">
        <f aca="false">+[1]data1cf!S30</f>
        <v>24536.9387753731</v>
      </c>
      <c r="U30" s="377" t="n">
        <f aca="false">+[1]data1cf!T30</f>
        <v>24309.0799971675</v>
      </c>
      <c r="V30" s="377" t="n">
        <f aca="false">+[1]data1cf!U30</f>
        <v>45485.7874188215</v>
      </c>
      <c r="W30" s="377" t="n">
        <f aca="false">+[1]data1cf!V30</f>
        <v>0</v>
      </c>
      <c r="X30" s="377" t="n">
        <f aca="false">+[1]data1cf!W30</f>
        <v>0</v>
      </c>
      <c r="Y30" s="377" t="n">
        <f aca="false">+[1]data1cf!X30</f>
        <v>0</v>
      </c>
      <c r="Z30" s="377" t="n">
        <f aca="false">+[1]data1cf!Y30</f>
        <v>0</v>
      </c>
      <c r="AA30" s="377" t="n">
        <f aca="false">+[1]data1cf!Z30</f>
        <v>0</v>
      </c>
      <c r="AB30" s="377" t="n">
        <f aca="false">+[1]data1cf!AA30</f>
        <v>0</v>
      </c>
      <c r="AC30" s="377" t="n">
        <f aca="false">+[1]data1cf!AB30</f>
        <v>0</v>
      </c>
      <c r="AD30" s="377" t="n">
        <f aca="false">+[1]data1cf!AC30</f>
        <v>0</v>
      </c>
      <c r="AE30" s="377" t="n">
        <f aca="false">+[1]data1cf!AD30</f>
        <v>0</v>
      </c>
      <c r="AF30" s="377" t="n">
        <f aca="false">+[1]data1cf!AE30</f>
        <v>0</v>
      </c>
      <c r="AG30" s="377"/>
      <c r="AH30" s="378" t="n">
        <f aca="false">XNPV(0.1,B30:AF30,$B$1:$AF$1)</f>
        <v>68366.3441039146</v>
      </c>
      <c r="AI30" s="378" t="n">
        <f aca="false">SUMPRODUCT(B30:AA30,$B$1010:$AA$1010)</f>
        <v>151785.687500561</v>
      </c>
      <c r="AJ30" s="379" t="n">
        <f aca="false">SUMPRODUCT(B30:AF30,$B$1012:$AF$1012)</f>
        <v>151360.35994443</v>
      </c>
      <c r="AK30" s="380" t="n">
        <f aca="false">XIRR(B30:AF30,$B$1:$AF$1)</f>
        <v>0.15204184580524</v>
      </c>
      <c r="AL30" s="381" t="n">
        <f aca="false">1-EXP(-(1/0.25)*(AI30/ABS($AI$1010)))</f>
        <v>0.977131842532551</v>
      </c>
    </row>
    <row r="31" customFormat="false" ht="12.75" hidden="false" customHeight="false" outlineLevel="0" collapsed="false">
      <c r="A31" s="371"/>
      <c r="B31" s="377" t="n">
        <f aca="false">+[1]data1cf!A31</f>
        <v>-195974.406832904</v>
      </c>
      <c r="C31" s="377" t="n">
        <f aca="false">+[1]data1cf!B31</f>
        <v>7962.76563916537</v>
      </c>
      <c r="D31" s="377" t="n">
        <f aca="false">+[1]data1cf!C31</f>
        <v>49898.1956083094</v>
      </c>
      <c r="E31" s="377" t="n">
        <f aca="false">+[1]data1cf!D31</f>
        <v>48447.8848138479</v>
      </c>
      <c r="F31" s="377" t="n">
        <f aca="false">+[1]data1cf!E31</f>
        <v>29636.6467415722</v>
      </c>
      <c r="G31" s="377" t="n">
        <f aca="false">+[1]data1cf!F31</f>
        <v>29297.7161624773</v>
      </c>
      <c r="H31" s="377" t="n">
        <f aca="false">+[1]data1cf!G31</f>
        <v>28253.9838724879</v>
      </c>
      <c r="I31" s="377" t="n">
        <f aca="false">+[1]data1cf!H31</f>
        <v>27587.811251407</v>
      </c>
      <c r="J31" s="377" t="n">
        <f aca="false">+[1]data1cf!I31</f>
        <v>28353.073432113</v>
      </c>
      <c r="K31" s="377" t="n">
        <f aca="false">+[1]data1cf!J31</f>
        <v>28732.7800123375</v>
      </c>
      <c r="L31" s="377" t="n">
        <f aca="false">+[1]data1cf!K31</f>
        <v>29190.8221882816</v>
      </c>
      <c r="M31" s="377" t="n">
        <f aca="false">+[1]data1cf!L31</f>
        <v>29766.5509225581</v>
      </c>
      <c r="N31" s="377" t="n">
        <f aca="false">+[1]data1cf!M31</f>
        <v>30384.5756606532</v>
      </c>
      <c r="O31" s="377" t="n">
        <f aca="false">+[1]data1cf!N31</f>
        <v>30718.8035086818</v>
      </c>
      <c r="P31" s="377" t="n">
        <f aca="false">+[1]data1cf!O31</f>
        <v>40006.500843382</v>
      </c>
      <c r="Q31" s="377" t="n">
        <f aca="false">+[1]data1cf!P31</f>
        <v>49037.0885440623</v>
      </c>
      <c r="R31" s="377" t="n">
        <f aca="false">+[1]data1cf!Q31</f>
        <v>37765.6841251101</v>
      </c>
      <c r="S31" s="377" t="n">
        <f aca="false">+[1]data1cf!R31</f>
        <v>26050.3162702025</v>
      </c>
      <c r="T31" s="377" t="n">
        <f aca="false">+[1]data1cf!S31</f>
        <v>25778.5799776572</v>
      </c>
      <c r="U31" s="377" t="n">
        <f aca="false">+[1]data1cf!T31</f>
        <v>25481.7848450405</v>
      </c>
      <c r="V31" s="377" t="n">
        <f aca="false">+[1]data1cf!U31</f>
        <v>49791.1541949909</v>
      </c>
      <c r="W31" s="377" t="n">
        <f aca="false">+[1]data1cf!V31</f>
        <v>0</v>
      </c>
      <c r="X31" s="377" t="n">
        <f aca="false">+[1]data1cf!W31</f>
        <v>0</v>
      </c>
      <c r="Y31" s="377" t="n">
        <f aca="false">+[1]data1cf!X31</f>
        <v>0</v>
      </c>
      <c r="Z31" s="377" t="n">
        <f aca="false">+[1]data1cf!Y31</f>
        <v>0</v>
      </c>
      <c r="AA31" s="377" t="n">
        <f aca="false">+[1]data1cf!Z31</f>
        <v>0</v>
      </c>
      <c r="AB31" s="377" t="n">
        <f aca="false">+[1]data1cf!AA31</f>
        <v>0</v>
      </c>
      <c r="AC31" s="377" t="n">
        <f aca="false">+[1]data1cf!AB31</f>
        <v>0</v>
      </c>
      <c r="AD31" s="377" t="n">
        <f aca="false">+[1]data1cf!AC31</f>
        <v>0</v>
      </c>
      <c r="AE31" s="377" t="n">
        <f aca="false">+[1]data1cf!AD31</f>
        <v>0</v>
      </c>
      <c r="AF31" s="377" t="n">
        <f aca="false">+[1]data1cf!AE31</f>
        <v>0</v>
      </c>
      <c r="AG31" s="377"/>
      <c r="AH31" s="378" t="n">
        <f aca="false">XNPV(0.1,B31:AF31,$B$1:$AF$1)</f>
        <v>74822.7795983987</v>
      </c>
      <c r="AI31" s="378" t="n">
        <f aca="false">SUMPRODUCT(B31:AA31,$B$1010:$AA$1010)</f>
        <v>167108.421171562</v>
      </c>
      <c r="AJ31" s="379" t="n">
        <f aca="false">SUMPRODUCT(B31:AF31,$B$1012:$AF$1012)</f>
        <v>166640.153453474</v>
      </c>
      <c r="AK31" s="380" t="n">
        <f aca="false">XIRR(B31:AF31,$B$1:$AF$1)</f>
        <v>0.151132930876452</v>
      </c>
      <c r="AL31" s="381" t="n">
        <f aca="false">1-EXP(-(1/0.25)*(AI31/ABS($AI$1010)))</f>
        <v>0.984383061451336</v>
      </c>
    </row>
    <row r="32" customFormat="false" ht="12.75" hidden="false" customHeight="false" outlineLevel="0" collapsed="false">
      <c r="A32" s="371"/>
      <c r="B32" s="377" t="n">
        <f aca="false">+[1]data1cf!A32</f>
        <v>-154513.418268843</v>
      </c>
      <c r="C32" s="377" t="n">
        <f aca="false">+[1]data1cf!B32</f>
        <v>7695.83244403559</v>
      </c>
      <c r="D32" s="377" t="n">
        <f aca="false">+[1]data1cf!C32</f>
        <v>42083.7978016704</v>
      </c>
      <c r="E32" s="377" t="n">
        <f aca="false">+[1]data1cf!D32</f>
        <v>43588.5794766912</v>
      </c>
      <c r="F32" s="377" t="n">
        <f aca="false">+[1]data1cf!E32</f>
        <v>22952.1989699231</v>
      </c>
      <c r="G32" s="377" t="n">
        <f aca="false">+[1]data1cf!F32</f>
        <v>23085.2629962257</v>
      </c>
      <c r="H32" s="377" t="n">
        <f aca="false">+[1]data1cf!G32</f>
        <v>22631.5909013718</v>
      </c>
      <c r="I32" s="377" t="n">
        <f aca="false">+[1]data1cf!H32</f>
        <v>22460.9043493541</v>
      </c>
      <c r="J32" s="377" t="n">
        <f aca="false">+[1]data1cf!I32</f>
        <v>23420.291534156</v>
      </c>
      <c r="K32" s="377" t="n">
        <f aca="false">+[1]data1cf!J32</f>
        <v>24057.289126796</v>
      </c>
      <c r="L32" s="377" t="n">
        <f aca="false">+[1]data1cf!K32</f>
        <v>24759.5356585952</v>
      </c>
      <c r="M32" s="377" t="n">
        <f aca="false">+[1]data1cf!L32</f>
        <v>25550.9051099234</v>
      </c>
      <c r="N32" s="377" t="n">
        <f aca="false">+[1]data1cf!M32</f>
        <v>26376.5375960932</v>
      </c>
      <c r="O32" s="377" t="n">
        <f aca="false">+[1]data1cf!N32</f>
        <v>26963.3942837215</v>
      </c>
      <c r="P32" s="377" t="n">
        <f aca="false">+[1]data1cf!O32</f>
        <v>34610.1538287924</v>
      </c>
      <c r="Q32" s="377" t="n">
        <f aca="false">+[1]data1cf!P32</f>
        <v>41924.3425298244</v>
      </c>
      <c r="R32" s="377" t="n">
        <f aca="false">+[1]data1cf!Q32</f>
        <v>33117.1260393951</v>
      </c>
      <c r="S32" s="377" t="n">
        <f aca="false">+[1]data1cf!R32</f>
        <v>23924.138460499</v>
      </c>
      <c r="T32" s="377" t="n">
        <f aca="false">+[1]data1cf!S32</f>
        <v>23764.1250584374</v>
      </c>
      <c r="U32" s="377" t="n">
        <f aca="false">+[1]data1cf!T32</f>
        <v>23579.1731684589</v>
      </c>
      <c r="V32" s="377" t="n">
        <f aca="false">+[1]data1cf!U32</f>
        <v>42806.07085099</v>
      </c>
      <c r="W32" s="377" t="n">
        <f aca="false">+[1]data1cf!V32</f>
        <v>0</v>
      </c>
      <c r="X32" s="377" t="n">
        <f aca="false">+[1]data1cf!W32</f>
        <v>0</v>
      </c>
      <c r="Y32" s="377" t="n">
        <f aca="false">+[1]data1cf!X32</f>
        <v>0</v>
      </c>
      <c r="Z32" s="377" t="n">
        <f aca="false">+[1]data1cf!Y32</f>
        <v>0</v>
      </c>
      <c r="AA32" s="377" t="n">
        <f aca="false">+[1]data1cf!Z32</f>
        <v>0</v>
      </c>
      <c r="AB32" s="377" t="n">
        <f aca="false">+[1]data1cf!AA32</f>
        <v>0</v>
      </c>
      <c r="AC32" s="377" t="n">
        <f aca="false">+[1]data1cf!AB32</f>
        <v>0</v>
      </c>
      <c r="AD32" s="377" t="n">
        <f aca="false">+[1]data1cf!AC32</f>
        <v>0</v>
      </c>
      <c r="AE32" s="377" t="n">
        <f aca="false">+[1]data1cf!AD32</f>
        <v>0</v>
      </c>
      <c r="AF32" s="377" t="n">
        <f aca="false">+[1]data1cf!AE32</f>
        <v>0</v>
      </c>
      <c r="AG32" s="377"/>
      <c r="AH32" s="378" t="n">
        <f aca="false">XNPV(0.1,B32:AF32,$B$1:$AF$1)</f>
        <v>75623.1539282036</v>
      </c>
      <c r="AI32" s="378" t="n">
        <f aca="false">SUMPRODUCT(B32:AA32,$B$1010:$AA$1010)</f>
        <v>154597.075872663</v>
      </c>
      <c r="AJ32" s="379" t="n">
        <f aca="false">SUMPRODUCT(B32:AF32,$B$1012:$AF$1012)</f>
        <v>154194.463368426</v>
      </c>
      <c r="AK32" s="380" t="n">
        <f aca="false">XIRR(B32:AF32,$B$1:$AF$1)</f>
        <v>0.164280034448412</v>
      </c>
      <c r="AL32" s="381" t="n">
        <f aca="false">1-EXP(-(1/0.25)*(AI32/ABS($AI$1010)))</f>
        <v>0.978677373287239</v>
      </c>
    </row>
    <row r="33" customFormat="false" ht="12.75" hidden="false" customHeight="false" outlineLevel="0" collapsed="false">
      <c r="A33" s="371"/>
      <c r="B33" s="377" t="n">
        <f aca="false">+[1]data1cf!A33</f>
        <v>-190406.483366631</v>
      </c>
      <c r="C33" s="377" t="n">
        <f aca="false">+[1]data1cf!B33</f>
        <v>7315.54338862473</v>
      </c>
      <c r="D33" s="377" t="n">
        <f aca="false">+[1]data1cf!C33</f>
        <v>47214.5537733994</v>
      </c>
      <c r="E33" s="377" t="n">
        <f aca="false">+[1]data1cf!D33</f>
        <v>52664.5705921225</v>
      </c>
      <c r="F33" s="377" t="n">
        <f aca="false">+[1]data1cf!E33</f>
        <v>28738.9717247468</v>
      </c>
      <c r="G33" s="377" t="n">
        <f aca="false">+[1]data1cf!F33</f>
        <v>28463.426750539</v>
      </c>
      <c r="H33" s="377" t="n">
        <f aca="false">+[1]data1cf!G33</f>
        <v>27498.9354560201</v>
      </c>
      <c r="I33" s="377" t="n">
        <f aca="false">+[1]data1cf!H33</f>
        <v>26899.3031806158</v>
      </c>
      <c r="J33" s="377" t="n">
        <f aca="false">+[1]data1cf!I33</f>
        <v>27690.6350042108</v>
      </c>
      <c r="K33" s="377" t="n">
        <f aca="false">+[1]data1cf!J33</f>
        <v>28104.8939845423</v>
      </c>
      <c r="L33" s="377" t="n">
        <f aca="false">+[1]data1cf!K33</f>
        <v>28595.7311132991</v>
      </c>
      <c r="M33" s="377" t="n">
        <f aca="false">+[1]data1cf!L33</f>
        <v>29200.4189016249</v>
      </c>
      <c r="N33" s="377" t="n">
        <f aca="false">+[1]data1cf!M33</f>
        <v>29846.3239216986</v>
      </c>
      <c r="O33" s="377" t="n">
        <f aca="false">+[1]data1cf!N33</f>
        <v>30214.4780723308</v>
      </c>
      <c r="P33" s="377" t="n">
        <f aca="false">+[1]data1cf!O33</f>
        <v>39281.8088325231</v>
      </c>
      <c r="Q33" s="377" t="n">
        <f aca="false">+[1]data1cf!P33</f>
        <v>48081.8960410874</v>
      </c>
      <c r="R33" s="377" t="n">
        <f aca="false">+[1]data1cf!Q33</f>
        <v>37141.4149857046</v>
      </c>
      <c r="S33" s="377" t="n">
        <f aca="false">+[1]data1cf!R33</f>
        <v>25764.7853233987</v>
      </c>
      <c r="T33" s="377" t="n">
        <f aca="false">+[1]data1cf!S33</f>
        <v>25508.0526408779</v>
      </c>
      <c r="U33" s="377" t="n">
        <f aca="false">+[1]data1cf!T33</f>
        <v>25226.277280746</v>
      </c>
      <c r="V33" s="377" t="n">
        <f aca="false">+[1]data1cf!U33</f>
        <v>48853.105904009</v>
      </c>
      <c r="W33" s="377" t="n">
        <f aca="false">+[1]data1cf!V33</f>
        <v>0</v>
      </c>
      <c r="X33" s="377" t="n">
        <f aca="false">+[1]data1cf!W33</f>
        <v>0</v>
      </c>
      <c r="Y33" s="377" t="n">
        <f aca="false">+[1]data1cf!X33</f>
        <v>0</v>
      </c>
      <c r="Z33" s="377" t="n">
        <f aca="false">+[1]data1cf!Y33</f>
        <v>0</v>
      </c>
      <c r="AA33" s="377" t="n">
        <f aca="false">+[1]data1cf!Z33</f>
        <v>0</v>
      </c>
      <c r="AB33" s="377" t="n">
        <f aca="false">+[1]data1cf!AA33</f>
        <v>0</v>
      </c>
      <c r="AC33" s="377" t="n">
        <f aca="false">+[1]data1cf!AB33</f>
        <v>0</v>
      </c>
      <c r="AD33" s="377" t="n">
        <f aca="false">+[1]data1cf!AC33</f>
        <v>0</v>
      </c>
      <c r="AE33" s="377" t="n">
        <f aca="false">+[1]data1cf!AD33</f>
        <v>0</v>
      </c>
      <c r="AF33" s="377" t="n">
        <f aca="false">+[1]data1cf!AE33</f>
        <v>0</v>
      </c>
      <c r="AG33" s="377"/>
      <c r="AH33" s="378" t="n">
        <f aca="false">XNPV(0.1,B33:AF33,$B$1:$AF$1)</f>
        <v>76681.6140893824</v>
      </c>
      <c r="AI33" s="378" t="n">
        <f aca="false">SUMPRODUCT(B33:AA33,$B$1010:$AA$1010)</f>
        <v>167523.577475814</v>
      </c>
      <c r="AJ33" s="379" t="n">
        <f aca="false">SUMPRODUCT(B33:AF33,$B$1012:$AF$1012)</f>
        <v>167062.786841573</v>
      </c>
      <c r="AK33" s="380" t="n">
        <f aca="false">XIRR(B33:AF33,$B$1:$AF$1)</f>
        <v>0.153903086432974</v>
      </c>
      <c r="AL33" s="381" t="n">
        <f aca="false">1-EXP(-(1/0.25)*(AI33/ABS($AI$1010)))</f>
        <v>0.984543606849189</v>
      </c>
    </row>
    <row r="34" customFormat="false" ht="12.75" hidden="false" customHeight="false" outlineLevel="0" collapsed="false">
      <c r="A34" s="371"/>
      <c r="B34" s="377" t="n">
        <f aca="false">+[1]data1cf!A34</f>
        <v>-182124.450566053</v>
      </c>
      <c r="C34" s="377" t="n">
        <f aca="false">+[1]data1cf!B34</f>
        <v>7127.79471755614</v>
      </c>
      <c r="D34" s="377" t="n">
        <f aca="false">+[1]data1cf!C34</f>
        <v>45960.1921570955</v>
      </c>
      <c r="E34" s="377" t="n">
        <f aca="false">+[1]data1cf!D34</f>
        <v>50452.7127807143</v>
      </c>
      <c r="F34" s="377" t="n">
        <f aca="false">+[1]data1cf!E34</f>
        <v>27403.7209838483</v>
      </c>
      <c r="G34" s="377" t="n">
        <f aca="false">+[1]data1cf!F34</f>
        <v>27222.4592126943</v>
      </c>
      <c r="H34" s="377" t="n">
        <f aca="false">+[1]data1cf!G34</f>
        <v>26375.8352932592</v>
      </c>
      <c r="I34" s="377" t="n">
        <f aca="false">+[1]data1cf!H34</f>
        <v>25875.1787542842</v>
      </c>
      <c r="J34" s="377" t="n">
        <f aca="false">+[1]data1cf!I34</f>
        <v>26705.2879854378</v>
      </c>
      <c r="K34" s="377" t="n">
        <f aca="false">+[1]data1cf!J34</f>
        <v>27170.9420887011</v>
      </c>
      <c r="L34" s="377" t="n">
        <f aca="false">+[1]data1cf!K34</f>
        <v>27710.5602175082</v>
      </c>
      <c r="M34" s="377" t="n">
        <f aca="false">+[1]data1cf!L34</f>
        <v>28358.3232810173</v>
      </c>
      <c r="N34" s="377" t="n">
        <f aca="false">+[1]data1cf!M34</f>
        <v>29045.6989519064</v>
      </c>
      <c r="O34" s="377" t="n">
        <f aca="false">+[1]data1cf!N34</f>
        <v>29464.3169339235</v>
      </c>
      <c r="P34" s="377" t="n">
        <f aca="false">+[1]data1cf!O34</f>
        <v>38203.8624418075</v>
      </c>
      <c r="Q34" s="377" t="n">
        <f aca="false">+[1]data1cf!P34</f>
        <v>46661.0906567421</v>
      </c>
      <c r="R34" s="377" t="n">
        <f aca="false">+[1]data1cf!Q34</f>
        <v>36212.843046765</v>
      </c>
      <c r="S34" s="377" t="n">
        <f aca="false">+[1]data1cf!R34</f>
        <v>25340.0710324546</v>
      </c>
      <c r="T34" s="377" t="n">
        <f aca="false">+[1]data1cf!S34</f>
        <v>25105.6555371405</v>
      </c>
      <c r="U34" s="377" t="n">
        <f aca="false">+[1]data1cf!T34</f>
        <v>24846.2214051398</v>
      </c>
      <c r="V34" s="377" t="n">
        <f aca="false">+[1]data1cf!U34</f>
        <v>47457.8017548956</v>
      </c>
      <c r="W34" s="377" t="n">
        <f aca="false">+[1]data1cf!V34</f>
        <v>0</v>
      </c>
      <c r="X34" s="377" t="n">
        <f aca="false">+[1]data1cf!W34</f>
        <v>0</v>
      </c>
      <c r="Y34" s="377" t="n">
        <f aca="false">+[1]data1cf!X34</f>
        <v>0</v>
      </c>
      <c r="Z34" s="377" t="n">
        <f aca="false">+[1]data1cf!Y34</f>
        <v>0</v>
      </c>
      <c r="AA34" s="377" t="n">
        <f aca="false">+[1]data1cf!Z34</f>
        <v>0</v>
      </c>
      <c r="AB34" s="377" t="n">
        <f aca="false">+[1]data1cf!AA34</f>
        <v>0</v>
      </c>
      <c r="AC34" s="377" t="n">
        <f aca="false">+[1]data1cf!AB34</f>
        <v>0</v>
      </c>
      <c r="AD34" s="377" t="n">
        <f aca="false">+[1]data1cf!AC34</f>
        <v>0</v>
      </c>
      <c r="AE34" s="377" t="n">
        <f aca="false">+[1]data1cf!AD34</f>
        <v>0</v>
      </c>
      <c r="AF34" s="377" t="n">
        <f aca="false">+[1]data1cf!AE34</f>
        <v>0</v>
      </c>
      <c r="AG34" s="377"/>
      <c r="AH34" s="378" t="n">
        <f aca="false">XNPV(0.1,B34:AF34,$B$1:$AF$1)</f>
        <v>76040.3304329617</v>
      </c>
      <c r="AI34" s="378" t="n">
        <f aca="false">SUMPRODUCT(B34:AA34,$B$1010:$AA$1010)</f>
        <v>164115.63963556</v>
      </c>
      <c r="AJ34" s="379" t="n">
        <f aca="false">SUMPRODUCT(B34:AF34,$B$1012:$AF$1012)</f>
        <v>163668.376809247</v>
      </c>
      <c r="AK34" s="380" t="n">
        <f aca="false">XIRR(B34:AF34,$B$1:$AF$1)</f>
        <v>0.155594438676255</v>
      </c>
      <c r="AL34" s="381" t="n">
        <f aca="false">1-EXP(-(1/0.25)*(AI34/ABS($AI$1010)))</f>
        <v>0.983175305372164</v>
      </c>
    </row>
    <row r="35" customFormat="false" ht="12.75" hidden="false" customHeight="false" outlineLevel="0" collapsed="false">
      <c r="A35" s="371"/>
      <c r="B35" s="377" t="n">
        <f aca="false">+[1]data1cf!A35</f>
        <v>-160769.266741014</v>
      </c>
      <c r="C35" s="377" t="n">
        <f aca="false">+[1]data1cf!B35</f>
        <v>6944.63918973412</v>
      </c>
      <c r="D35" s="377" t="n">
        <f aca="false">+[1]data1cf!C35</f>
        <v>42363.5262256512</v>
      </c>
      <c r="E35" s="377" t="n">
        <f aca="false">+[1]data1cf!D35</f>
        <v>40062.5305831328</v>
      </c>
      <c r="F35" s="377" t="n">
        <f aca="false">+[1]data1cf!E35</f>
        <v>23960.7830347959</v>
      </c>
      <c r="G35" s="377" t="n">
        <f aca="false">+[1]data1cf!F35</f>
        <v>24022.630072953</v>
      </c>
      <c r="H35" s="377" t="n">
        <f aca="false">+[1]data1cf!G35</f>
        <v>23479.9266429078</v>
      </c>
      <c r="I35" s="377" t="n">
        <f aca="false">+[1]data1cf!H35</f>
        <v>23234.4785891628</v>
      </c>
      <c r="J35" s="377" t="n">
        <f aca="false">+[1]data1cf!I35</f>
        <v>24164.5751889514</v>
      </c>
      <c r="K35" s="377" t="n">
        <f aca="false">+[1]data1cf!J35</f>
        <v>24762.7513824238</v>
      </c>
      <c r="L35" s="377" t="n">
        <f aca="false">+[1]data1cf!K35</f>
        <v>25428.1510975075</v>
      </c>
      <c r="M35" s="377" t="n">
        <f aca="false">+[1]data1cf!L35</f>
        <v>26186.9835617296</v>
      </c>
      <c r="N35" s="377" t="n">
        <f aca="false">+[1]data1cf!M35</f>
        <v>26981.291116715</v>
      </c>
      <c r="O35" s="377" t="n">
        <f aca="false">+[1]data1cf!N35</f>
        <v>27530.0298579324</v>
      </c>
      <c r="P35" s="377" t="n">
        <f aca="false">+[1]data1cf!O35</f>
        <v>35424.3825868541</v>
      </c>
      <c r="Q35" s="377" t="n">
        <f aca="false">+[1]data1cf!P35</f>
        <v>42997.550449538</v>
      </c>
      <c r="R35" s="377" t="n">
        <f aca="false">+[1]data1cf!Q35</f>
        <v>33818.5245348358</v>
      </c>
      <c r="S35" s="377" t="n">
        <f aca="false">+[1]data1cf!R35</f>
        <v>24244.9471691926</v>
      </c>
      <c r="T35" s="377" t="n">
        <f aca="false">+[1]data1cf!S35</f>
        <v>24068.0764393647</v>
      </c>
      <c r="U35" s="377" t="n">
        <f aca="false">+[1]data1cf!T35</f>
        <v>23866.2490622641</v>
      </c>
      <c r="V35" s="377" t="n">
        <f aca="false">+[1]data1cf!U35</f>
        <v>43860.0163664964</v>
      </c>
      <c r="W35" s="377" t="n">
        <f aca="false">+[1]data1cf!V35</f>
        <v>0</v>
      </c>
      <c r="X35" s="377" t="n">
        <f aca="false">+[1]data1cf!W35</f>
        <v>0</v>
      </c>
      <c r="Y35" s="377" t="n">
        <f aca="false">+[1]data1cf!X35</f>
        <v>0</v>
      </c>
      <c r="Z35" s="377" t="n">
        <f aca="false">+[1]data1cf!Y35</f>
        <v>0</v>
      </c>
      <c r="AA35" s="377" t="n">
        <f aca="false">+[1]data1cf!Z35</f>
        <v>0</v>
      </c>
      <c r="AB35" s="377" t="n">
        <f aca="false">+[1]data1cf!AA35</f>
        <v>0</v>
      </c>
      <c r="AC35" s="377" t="n">
        <f aca="false">+[1]data1cf!AB35</f>
        <v>0</v>
      </c>
      <c r="AD35" s="377" t="n">
        <f aca="false">+[1]data1cf!AC35</f>
        <v>0</v>
      </c>
      <c r="AE35" s="377" t="n">
        <f aca="false">+[1]data1cf!AD35</f>
        <v>0</v>
      </c>
      <c r="AF35" s="377" t="n">
        <f aca="false">+[1]data1cf!AE35</f>
        <v>0</v>
      </c>
      <c r="AG35" s="377"/>
      <c r="AH35" s="378" t="n">
        <f aca="false">XNPV(0.1,B35:AF35,$B$1:$AF$1)</f>
        <v>70840.6034439104</v>
      </c>
      <c r="AI35" s="378" t="n">
        <f aca="false">SUMPRODUCT(B35:AA35,$B$1010:$AA$1010)</f>
        <v>151296.585224697</v>
      </c>
      <c r="AJ35" s="379" t="n">
        <f aca="false">SUMPRODUCT(B35:AF35,$B$1012:$AF$1012)</f>
        <v>150886.058825517</v>
      </c>
      <c r="AK35" s="380" t="n">
        <f aca="false">XIRR(B35:AF35,$B$1:$AF$1)</f>
        <v>0.15731508535048</v>
      </c>
      <c r="AL35" s="381" t="n">
        <f aca="false">1-EXP(-(1/0.25)*(AI35/ABS($AI$1010)))</f>
        <v>0.976851744960366</v>
      </c>
    </row>
    <row r="36" customFormat="false" ht="12.75" hidden="false" customHeight="false" outlineLevel="0" collapsed="false">
      <c r="A36" s="371"/>
      <c r="B36" s="377" t="n">
        <f aca="false">+[1]data1cf!A36</f>
        <v>-177641.234308948</v>
      </c>
      <c r="C36" s="377" t="n">
        <f aca="false">+[1]data1cf!B36</f>
        <v>7760.89107109395</v>
      </c>
      <c r="D36" s="377" t="n">
        <f aca="false">+[1]data1cf!C36</f>
        <v>47522.448760132</v>
      </c>
      <c r="E36" s="377" t="n">
        <f aca="false">+[1]data1cf!D36</f>
        <v>45579.8995662738</v>
      </c>
      <c r="F36" s="377" t="n">
        <f aca="false">+[1]data1cf!E36</f>
        <v>26680.9252677422</v>
      </c>
      <c r="G36" s="377" t="n">
        <f aca="false">+[1]data1cf!F36</f>
        <v>26550.7007236651</v>
      </c>
      <c r="H36" s="377" t="n">
        <f aca="false">+[1]data1cf!G36</f>
        <v>25767.8805761884</v>
      </c>
      <c r="I36" s="377" t="n">
        <f aca="false">+[1]data1cf!H36</f>
        <v>25320.8014186729</v>
      </c>
      <c r="J36" s="377" t="n">
        <f aca="false">+[1]data1cf!I36</f>
        <v>26171.9015717611</v>
      </c>
      <c r="K36" s="377" t="n">
        <f aca="false">+[1]data1cf!J36</f>
        <v>26665.3767977138</v>
      </c>
      <c r="L36" s="377" t="n">
        <f aca="false">+[1]data1cf!K36</f>
        <v>27231.4009765489</v>
      </c>
      <c r="M36" s="377" t="n">
        <f aca="false">+[1]data1cf!L36</f>
        <v>27902.4814765653</v>
      </c>
      <c r="N36" s="377" t="n">
        <f aca="false">+[1]data1cf!M36</f>
        <v>28612.3059713613</v>
      </c>
      <c r="O36" s="377" t="n">
        <f aca="false">+[1]data1cf!N36</f>
        <v>29058.2409508722</v>
      </c>
      <c r="P36" s="377" t="n">
        <f aca="false">+[1]data1cf!O36</f>
        <v>37620.3502897176</v>
      </c>
      <c r="Q36" s="377" t="n">
        <f aca="false">+[1]data1cf!P36</f>
        <v>45891.9826429661</v>
      </c>
      <c r="R36" s="377" t="n">
        <f aca="false">+[1]data1cf!Q36</f>
        <v>35710.1900251233</v>
      </c>
      <c r="S36" s="377" t="n">
        <f aca="false">+[1]data1cf!R36</f>
        <v>25110.1653970106</v>
      </c>
      <c r="T36" s="377" t="n">
        <f aca="false">+[1]data1cf!S36</f>
        <v>24887.8306044548</v>
      </c>
      <c r="U36" s="377" t="n">
        <f aca="false">+[1]data1cf!T36</f>
        <v>24640.4901890056</v>
      </c>
      <c r="V36" s="377" t="n">
        <f aca="false">+[1]data1cf!U36</f>
        <v>46702.4980274729</v>
      </c>
      <c r="W36" s="377" t="n">
        <f aca="false">+[1]data1cf!V36</f>
        <v>0</v>
      </c>
      <c r="X36" s="377" t="n">
        <f aca="false">+[1]data1cf!W36</f>
        <v>0</v>
      </c>
      <c r="Y36" s="377" t="n">
        <f aca="false">+[1]data1cf!X36</f>
        <v>0</v>
      </c>
      <c r="Z36" s="377" t="n">
        <f aca="false">+[1]data1cf!Y36</f>
        <v>0</v>
      </c>
      <c r="AA36" s="377" t="n">
        <f aca="false">+[1]data1cf!Z36</f>
        <v>0</v>
      </c>
      <c r="AB36" s="377" t="n">
        <f aca="false">+[1]data1cf!AA36</f>
        <v>0</v>
      </c>
      <c r="AC36" s="377" t="n">
        <f aca="false">+[1]data1cf!AB36</f>
        <v>0</v>
      </c>
      <c r="AD36" s="377" t="n">
        <f aca="false">+[1]data1cf!AC36</f>
        <v>0</v>
      </c>
      <c r="AE36" s="377" t="n">
        <f aca="false">+[1]data1cf!AD36</f>
        <v>0</v>
      </c>
      <c r="AF36" s="377" t="n">
        <f aca="false">+[1]data1cf!AE36</f>
        <v>0</v>
      </c>
      <c r="AG36" s="377"/>
      <c r="AH36" s="378" t="n">
        <f aca="false">XNPV(0.1,B36:AF36,$B$1:$AF$1)</f>
        <v>75452.1964142421</v>
      </c>
      <c r="AI36" s="378" t="n">
        <f aca="false">SUMPRODUCT(B36:AA36,$B$1010:$AA$1010)</f>
        <v>161855.617483763</v>
      </c>
      <c r="AJ36" s="379" t="n">
        <f aca="false">SUMPRODUCT(B36:AF36,$B$1012:$AF$1012)</f>
        <v>161416.376965309</v>
      </c>
      <c r="AK36" s="380" t="n">
        <f aca="false">XIRR(B36:AF36,$B$1:$AF$1)</f>
        <v>0.156504226920782</v>
      </c>
      <c r="AL36" s="381" t="n">
        <f aca="false">1-EXP(-(1/0.25)*(AI36/ABS($AI$1010)))</f>
        <v>0.982201741224562</v>
      </c>
    </row>
    <row r="37" customFormat="false" ht="12.75" hidden="false" customHeight="false" outlineLevel="0" collapsed="false">
      <c r="A37" s="371"/>
      <c r="B37" s="377" t="n">
        <f aca="false">+[1]data1cf!A37</f>
        <v>-179246.465403832</v>
      </c>
      <c r="C37" s="377" t="n">
        <f aca="false">+[1]data1cf!B37</f>
        <v>9390.07998298934</v>
      </c>
      <c r="D37" s="377" t="n">
        <f aca="false">+[1]data1cf!C37</f>
        <v>44058.2999137605</v>
      </c>
      <c r="E37" s="377" t="n">
        <f aca="false">+[1]data1cf!D37</f>
        <v>50350.6424295183</v>
      </c>
      <c r="F37" s="377" t="n">
        <f aca="false">+[1]data1cf!E37</f>
        <v>26939.7247751056</v>
      </c>
      <c r="G37" s="377" t="n">
        <f aca="false">+[1]data1cf!F37</f>
        <v>26791.2261752609</v>
      </c>
      <c r="H37" s="377" t="n">
        <f aca="false">+[1]data1cf!G37</f>
        <v>25985.5608664437</v>
      </c>
      <c r="I37" s="377" t="n">
        <f aca="false">+[1]data1cf!H37</f>
        <v>25519.2981420937</v>
      </c>
      <c r="J37" s="377" t="n">
        <f aca="false">+[1]data1cf!I37</f>
        <v>26362.882422945</v>
      </c>
      <c r="K37" s="377" t="n">
        <f aca="false">+[1]data1cf!J37</f>
        <v>26846.3961996443</v>
      </c>
      <c r="L37" s="377" t="n">
        <f aca="false">+[1]data1cf!K37</f>
        <v>27402.9656008899</v>
      </c>
      <c r="M37" s="377" t="n">
        <f aca="false">+[1]data1cf!L37</f>
        <v>28065.6972120753</v>
      </c>
      <c r="N37" s="377" t="n">
        <f aca="false">+[1]data1cf!M37</f>
        <v>28767.4838277882</v>
      </c>
      <c r="O37" s="377" t="n">
        <f aca="false">+[1]data1cf!N37</f>
        <v>29203.6378618168</v>
      </c>
      <c r="P37" s="377" t="n">
        <f aca="false">+[1]data1cf!O37</f>
        <v>37829.2788349987</v>
      </c>
      <c r="Q37" s="377" t="n">
        <f aca="false">+[1]data1cf!P37</f>
        <v>46167.3644287725</v>
      </c>
      <c r="R37" s="377" t="n">
        <f aca="false">+[1]data1cf!Q37</f>
        <v>35890.1666789369</v>
      </c>
      <c r="S37" s="377" t="n">
        <f aca="false">+[1]data1cf!R37</f>
        <v>25192.4839053625</v>
      </c>
      <c r="T37" s="377" t="n">
        <f aca="false">+[1]data1cf!S37</f>
        <v>24965.8235753792</v>
      </c>
      <c r="U37" s="377" t="n">
        <f aca="false">+[1]data1cf!T37</f>
        <v>24714.1529628688</v>
      </c>
      <c r="V37" s="377" t="n">
        <f aca="false">+[1]data1cf!U37</f>
        <v>46972.937140781</v>
      </c>
      <c r="W37" s="377" t="n">
        <f aca="false">+[1]data1cf!V37</f>
        <v>0</v>
      </c>
      <c r="X37" s="377" t="n">
        <f aca="false">+[1]data1cf!W37</f>
        <v>0</v>
      </c>
      <c r="Y37" s="377" t="n">
        <f aca="false">+[1]data1cf!X37</f>
        <v>0</v>
      </c>
      <c r="Z37" s="377" t="n">
        <f aca="false">+[1]data1cf!Y37</f>
        <v>0</v>
      </c>
      <c r="AA37" s="377" t="n">
        <f aca="false">+[1]data1cf!Z37</f>
        <v>0</v>
      </c>
      <c r="AB37" s="377" t="n">
        <f aca="false">+[1]data1cf!AA37</f>
        <v>0</v>
      </c>
      <c r="AC37" s="377" t="n">
        <f aca="false">+[1]data1cf!AB37</f>
        <v>0</v>
      </c>
      <c r="AD37" s="377" t="n">
        <f aca="false">+[1]data1cf!AC37</f>
        <v>0</v>
      </c>
      <c r="AE37" s="377" t="n">
        <f aca="false">+[1]data1cf!AD37</f>
        <v>0</v>
      </c>
      <c r="AF37" s="377" t="n">
        <f aca="false">+[1]data1cf!AE37</f>
        <v>0</v>
      </c>
      <c r="AG37" s="377"/>
      <c r="AH37" s="378" t="n">
        <f aca="false">XNPV(0.1,B37:AF37,$B$1:$AF$1)</f>
        <v>77222.8162147094</v>
      </c>
      <c r="AI37" s="378" t="n">
        <f aca="false">SUMPRODUCT(B37:AA37,$B$1010:$AA$1010)</f>
        <v>164390.020201454</v>
      </c>
      <c r="AJ37" s="379" t="n">
        <f aca="false">SUMPRODUCT(B37:AF37,$B$1012:$AF$1012)</f>
        <v>163947.266356477</v>
      </c>
      <c r="AK37" s="380" t="n">
        <f aca="false">XIRR(B37:AF37,$B$1:$AF$1)</f>
        <v>0.15757061427835</v>
      </c>
      <c r="AL37" s="381" t="n">
        <f aca="false">1-EXP(-(1/0.25)*(AI37/ABS($AI$1010)))</f>
        <v>0.98328981727957</v>
      </c>
    </row>
    <row r="38" customFormat="false" ht="12.75" hidden="false" customHeight="false" outlineLevel="0" collapsed="false">
      <c r="A38" s="371"/>
      <c r="B38" s="377" t="n">
        <f aca="false">+[1]data1cf!A38</f>
        <v>-195145.432427843</v>
      </c>
      <c r="C38" s="377" t="n">
        <f aca="false">+[1]data1cf!B38</f>
        <v>8724.96327885841</v>
      </c>
      <c r="D38" s="377" t="n">
        <f aca="false">+[1]data1cf!C38</f>
        <v>43659.7331112939</v>
      </c>
      <c r="E38" s="377" t="n">
        <f aca="false">+[1]data1cf!D38</f>
        <v>48721.4013647083</v>
      </c>
      <c r="F38" s="377" t="n">
        <f aca="false">+[1]data1cf!E38</f>
        <v>29502.9973447156</v>
      </c>
      <c r="G38" s="377" t="n">
        <f aca="false">+[1]data1cf!F38</f>
        <v>29173.5038644637</v>
      </c>
      <c r="H38" s="377" t="n">
        <f aca="false">+[1]data1cf!G38</f>
        <v>28141.5692863995</v>
      </c>
      <c r="I38" s="377" t="n">
        <f aca="false">+[1]data1cf!H38</f>
        <v>27485.3034544122</v>
      </c>
      <c r="J38" s="377" t="n">
        <f aca="false">+[1]data1cf!I38</f>
        <v>28254.4469863677</v>
      </c>
      <c r="K38" s="377" t="n">
        <f aca="false">+[1]data1cf!J38</f>
        <v>28639.2978641919</v>
      </c>
      <c r="L38" s="377" t="n">
        <f aca="false">+[1]data1cf!K38</f>
        <v>29102.2226820511</v>
      </c>
      <c r="M38" s="377" t="n">
        <f aca="false">+[1]data1cf!L38</f>
        <v>29682.2629545065</v>
      </c>
      <c r="N38" s="377" t="n">
        <f aca="false">+[1]data1cf!M38</f>
        <v>30304.43861894</v>
      </c>
      <c r="O38" s="377" t="n">
        <f aca="false">+[1]data1cf!N38</f>
        <v>30643.7175487026</v>
      </c>
      <c r="P38" s="377" t="n">
        <f aca="false">+[1]data1cf!O38</f>
        <v>39898.6058386836</v>
      </c>
      <c r="Q38" s="377" t="n">
        <f aca="false">+[1]data1cf!P38</f>
        <v>48894.8757170239</v>
      </c>
      <c r="R38" s="377" t="n">
        <f aca="false">+[1]data1cf!Q38</f>
        <v>37672.7404735726</v>
      </c>
      <c r="S38" s="377" t="n">
        <f aca="false">+[1]data1cf!R38</f>
        <v>26007.8052967332</v>
      </c>
      <c r="T38" s="377" t="n">
        <f aca="false">+[1]data1cf!S38</f>
        <v>25738.3028008214</v>
      </c>
      <c r="U38" s="377" t="n">
        <f aca="false">+[1]data1cf!T38</f>
        <v>25443.7438711688</v>
      </c>
      <c r="V38" s="377" t="n">
        <f aca="false">+[1]data1cf!U38</f>
        <v>49651.4938658495</v>
      </c>
      <c r="W38" s="377" t="n">
        <f aca="false">+[1]data1cf!V38</f>
        <v>0</v>
      </c>
      <c r="X38" s="377" t="n">
        <f aca="false">+[1]data1cf!W38</f>
        <v>0</v>
      </c>
      <c r="Y38" s="377" t="n">
        <f aca="false">+[1]data1cf!X38</f>
        <v>0</v>
      </c>
      <c r="Z38" s="377" t="n">
        <f aca="false">+[1]data1cf!Y38</f>
        <v>0</v>
      </c>
      <c r="AA38" s="377" t="n">
        <f aca="false">+[1]data1cf!Z38</f>
        <v>0</v>
      </c>
      <c r="AB38" s="377" t="n">
        <f aca="false">+[1]data1cf!AA38</f>
        <v>0</v>
      </c>
      <c r="AC38" s="377" t="n">
        <f aca="false">+[1]data1cf!AB38</f>
        <v>0</v>
      </c>
      <c r="AD38" s="377" t="n">
        <f aca="false">+[1]data1cf!AC38</f>
        <v>0</v>
      </c>
      <c r="AE38" s="377" t="n">
        <f aca="false">+[1]data1cf!AD38</f>
        <v>0</v>
      </c>
      <c r="AF38" s="377" t="n">
        <f aca="false">+[1]data1cf!AE38</f>
        <v>0</v>
      </c>
      <c r="AG38" s="377"/>
      <c r="AH38" s="378" t="n">
        <f aca="false">XNPV(0.1,B38:AF38,$B$1:$AF$1)</f>
        <v>70789.6449159889</v>
      </c>
      <c r="AI38" s="378" t="n">
        <f aca="false">SUMPRODUCT(B38:AA38,$B$1010:$AA$1010)</f>
        <v>162428.920771004</v>
      </c>
      <c r="AJ38" s="379" t="n">
        <f aca="false">SUMPRODUCT(B38:AF38,$B$1012:$AF$1012)</f>
        <v>161963.360818298</v>
      </c>
      <c r="AK38" s="380" t="n">
        <f aca="false">XIRR(B38:AF38,$B$1:$AF$1)</f>
        <v>0.14805867401045</v>
      </c>
      <c r="AL38" s="381" t="n">
        <f aca="false">1-EXP(-(1/0.25)*(AI38/ABS($AI$1010)))</f>
        <v>0.982453914614684</v>
      </c>
    </row>
    <row r="39" customFormat="false" ht="12.75" hidden="false" customHeight="false" outlineLevel="0" collapsed="false">
      <c r="A39" s="371"/>
      <c r="B39" s="377" t="n">
        <f aca="false">+[1]data1cf!A39</f>
        <v>-200284.420714357</v>
      </c>
      <c r="C39" s="377" t="n">
        <f aca="false">+[1]data1cf!B39</f>
        <v>7607.71097879563</v>
      </c>
      <c r="D39" s="377" t="n">
        <f aca="false">+[1]data1cf!C39</f>
        <v>48441.2802799675</v>
      </c>
      <c r="E39" s="377" t="n">
        <f aca="false">+[1]data1cf!D39</f>
        <v>49135.3358095026</v>
      </c>
      <c r="F39" s="377" t="n">
        <f aca="false">+[1]data1cf!E39</f>
        <v>30331.5183228695</v>
      </c>
      <c r="G39" s="377" t="n">
        <f aca="false">+[1]data1cf!F39</f>
        <v>29943.5222638696</v>
      </c>
      <c r="H39" s="377" t="n">
        <f aca="false">+[1]data1cf!G39</f>
        <v>28838.4511655206</v>
      </c>
      <c r="I39" s="377" t="n">
        <f aca="false">+[1]data1cf!H39</f>
        <v>28120.7710452293</v>
      </c>
      <c r="J39" s="377" t="n">
        <f aca="false">+[1]data1cf!I39</f>
        <v>28865.8532569722</v>
      </c>
      <c r="K39" s="377" t="n">
        <f aca="false">+[1]data1cf!J39</f>
        <v>29218.8135421015</v>
      </c>
      <c r="L39" s="377" t="n">
        <f aca="false">+[1]data1cf!K39</f>
        <v>29651.4698263892</v>
      </c>
      <c r="M39" s="377" t="n">
        <f aca="false">+[1]data1cf!L39</f>
        <v>30204.7819585518</v>
      </c>
      <c r="N39" s="377" t="n">
        <f aca="false">+[1]data1cf!M39</f>
        <v>30801.2251495807</v>
      </c>
      <c r="O39" s="377" t="n">
        <f aca="false">+[1]data1cf!N39</f>
        <v>31109.1913515841</v>
      </c>
      <c r="P39" s="377" t="n">
        <f aca="false">+[1]data1cf!O39</f>
        <v>40567.4698734881</v>
      </c>
      <c r="Q39" s="377" t="n">
        <f aca="false">+[1]data1cf!P39</f>
        <v>49776.4832164602</v>
      </c>
      <c r="R39" s="377" t="n">
        <f aca="false">+[1]data1cf!Q39</f>
        <v>38248.9178967124</v>
      </c>
      <c r="S39" s="377" t="n">
        <f aca="false">+[1]data1cf!R39</f>
        <v>26271.3398442087</v>
      </c>
      <c r="T39" s="377" t="n">
        <f aca="false">+[1]data1cf!S39</f>
        <v>25987.989568844</v>
      </c>
      <c r="U39" s="377" t="n">
        <f aca="false">+[1]data1cf!T39</f>
        <v>25679.5679423829</v>
      </c>
      <c r="V39" s="377" t="n">
        <f aca="false">+[1]data1cf!U39</f>
        <v>50517.2778890569</v>
      </c>
      <c r="W39" s="377" t="n">
        <f aca="false">+[1]data1cf!V39</f>
        <v>0</v>
      </c>
      <c r="X39" s="377" t="n">
        <f aca="false">+[1]data1cf!W39</f>
        <v>0</v>
      </c>
      <c r="Y39" s="377" t="n">
        <f aca="false">+[1]data1cf!X39</f>
        <v>0</v>
      </c>
      <c r="Z39" s="377" t="n">
        <f aca="false">+[1]data1cf!Y39</f>
        <v>0</v>
      </c>
      <c r="AA39" s="377" t="n">
        <f aca="false">+[1]data1cf!Z39</f>
        <v>0</v>
      </c>
      <c r="AB39" s="377" t="n">
        <f aca="false">+[1]data1cf!AA39</f>
        <v>0</v>
      </c>
      <c r="AC39" s="377" t="n">
        <f aca="false">+[1]data1cf!AB39</f>
        <v>0</v>
      </c>
      <c r="AD39" s="377" t="n">
        <f aca="false">+[1]data1cf!AC39</f>
        <v>0</v>
      </c>
      <c r="AE39" s="377" t="n">
        <f aca="false">+[1]data1cf!AD39</f>
        <v>0</v>
      </c>
      <c r="AF39" s="377" t="n">
        <f aca="false">+[1]data1cf!AE39</f>
        <v>0</v>
      </c>
      <c r="AG39" s="377"/>
      <c r="AH39" s="378" t="n">
        <f aca="false">XNPV(0.1,B39:AF39,$B$1:$AF$1)</f>
        <v>72653.5879703841</v>
      </c>
      <c r="AI39" s="378" t="n">
        <f aca="false">SUMPRODUCT(B39:AA39,$B$1010:$AA$1010)</f>
        <v>166158.444843666</v>
      </c>
      <c r="AJ39" s="379" t="n">
        <f aca="false">SUMPRODUCT(B39:AF39,$B$1012:$AF$1012)</f>
        <v>165683.951343373</v>
      </c>
      <c r="AK39" s="380" t="n">
        <f aca="false">XIRR(B39:AF39,$B$1:$AF$1)</f>
        <v>0.148384503899508</v>
      </c>
      <c r="AL39" s="381" t="n">
        <f aca="false">1-EXP(-(1/0.25)*(AI39/ABS($AI$1010)))</f>
        <v>0.984009393734135</v>
      </c>
    </row>
    <row r="40" customFormat="false" ht="12.75" hidden="false" customHeight="false" outlineLevel="0" collapsed="false">
      <c r="A40" s="371"/>
      <c r="B40" s="377" t="n">
        <f aca="false">+[1]data1cf!A40</f>
        <v>-199074.998348028</v>
      </c>
      <c r="C40" s="377" t="n">
        <f aca="false">+[1]data1cf!B40</f>
        <v>10500.2216578955</v>
      </c>
      <c r="D40" s="377" t="n">
        <f aca="false">+[1]data1cf!C40</f>
        <v>47417.1536886404</v>
      </c>
      <c r="E40" s="377" t="n">
        <f aca="false">+[1]data1cf!D40</f>
        <v>49550.9771858918</v>
      </c>
      <c r="F40" s="377" t="n">
        <f aca="false">+[1]data1cf!E40</f>
        <v>30136.5321220676</v>
      </c>
      <c r="G40" s="377" t="n">
        <f aca="false">+[1]data1cf!F40</f>
        <v>29762.3042063834</v>
      </c>
      <c r="H40" s="377" t="n">
        <f aca="false">+[1]data1cf!G40</f>
        <v>28674.4452397805</v>
      </c>
      <c r="I40" s="377" t="n">
        <f aca="false">+[1]data1cf!H40</f>
        <v>27971.2185118193</v>
      </c>
      <c r="J40" s="377" t="n">
        <f aca="false">+[1]data1cf!I40</f>
        <v>28721.9633748872</v>
      </c>
      <c r="K40" s="377" t="n">
        <f aca="false">+[1]data1cf!J40</f>
        <v>29082.4288719241</v>
      </c>
      <c r="L40" s="377" t="n">
        <f aca="false">+[1]data1cf!K40</f>
        <v>29522.208628665</v>
      </c>
      <c r="M40" s="377" t="n">
        <f aca="false">+[1]data1cf!L40</f>
        <v>30081.8110282653</v>
      </c>
      <c r="N40" s="377" t="n">
        <f aca="false">+[1]data1cf!M40</f>
        <v>30684.310163994</v>
      </c>
      <c r="O40" s="377" t="n">
        <f aca="false">+[1]data1cf!N40</f>
        <v>30999.6455817247</v>
      </c>
      <c r="P40" s="377" t="n">
        <f aca="false">+[1]data1cf!O40</f>
        <v>40410.0577373584</v>
      </c>
      <c r="Q40" s="377" t="n">
        <f aca="false">+[1]data1cf!P40</f>
        <v>49569.0035008633</v>
      </c>
      <c r="R40" s="377" t="n">
        <f aca="false">+[1]data1cf!Q40</f>
        <v>38113.3188597682</v>
      </c>
      <c r="S40" s="377" t="n">
        <f aca="false">+[1]data1cf!R40</f>
        <v>26209.3189641741</v>
      </c>
      <c r="T40" s="377" t="n">
        <f aca="false">+[1]data1cf!S40</f>
        <v>25929.227659887</v>
      </c>
      <c r="U40" s="377" t="n">
        <f aca="false">+[1]data1cf!T40</f>
        <v>25624.0685151915</v>
      </c>
      <c r="V40" s="377" t="n">
        <f aca="false">+[1]data1cf!U40</f>
        <v>50313.522109962</v>
      </c>
      <c r="W40" s="377" t="n">
        <f aca="false">+[1]data1cf!V40</f>
        <v>0</v>
      </c>
      <c r="X40" s="377" t="n">
        <f aca="false">+[1]data1cf!W40</f>
        <v>0</v>
      </c>
      <c r="Y40" s="377" t="n">
        <f aca="false">+[1]data1cf!X40</f>
        <v>0</v>
      </c>
      <c r="Z40" s="377" t="n">
        <f aca="false">+[1]data1cf!Y40</f>
        <v>0</v>
      </c>
      <c r="AA40" s="377" t="n">
        <f aca="false">+[1]data1cf!Z40</f>
        <v>0</v>
      </c>
      <c r="AB40" s="377" t="n">
        <f aca="false">+[1]data1cf!AA40</f>
        <v>0</v>
      </c>
      <c r="AC40" s="377" t="n">
        <f aca="false">+[1]data1cf!AB40</f>
        <v>0</v>
      </c>
      <c r="AD40" s="377" t="n">
        <f aca="false">+[1]data1cf!AC40</f>
        <v>0</v>
      </c>
      <c r="AE40" s="377" t="n">
        <f aca="false">+[1]data1cf!AD40</f>
        <v>0</v>
      </c>
      <c r="AF40" s="377" t="n">
        <f aca="false">+[1]data1cf!AE40</f>
        <v>0</v>
      </c>
      <c r="AG40" s="377"/>
      <c r="AH40" s="378" t="n">
        <f aca="false">XNPV(0.1,B40:AF40,$B$1:$AF$1)</f>
        <v>75074.405364681</v>
      </c>
      <c r="AI40" s="378" t="n">
        <f aca="false">SUMPRODUCT(B40:AA40,$B$1010:$AA$1010)</f>
        <v>168305.933244237</v>
      </c>
      <c r="AJ40" s="379" t="n">
        <f aca="false">SUMPRODUCT(B40:AF40,$B$1012:$AF$1012)</f>
        <v>167832.941603126</v>
      </c>
      <c r="AK40" s="380" t="n">
        <f aca="false">XIRR(B40:AF40,$B$1:$AF$1)</f>
        <v>0.150675103651278</v>
      </c>
      <c r="AL40" s="381" t="n">
        <f aca="false">1-EXP(-(1/0.25)*(AI40/ABS($AI$1010)))</f>
        <v>0.984841680114655</v>
      </c>
    </row>
    <row r="41" customFormat="false" ht="12.75" hidden="false" customHeight="false" outlineLevel="0" collapsed="false">
      <c r="A41" s="371"/>
      <c r="B41" s="377" t="n">
        <f aca="false">+[1]data1cf!A41</f>
        <v>-155940.996575686</v>
      </c>
      <c r="C41" s="377" t="n">
        <f aca="false">+[1]data1cf!B41</f>
        <v>6165.35214652777</v>
      </c>
      <c r="D41" s="377" t="n">
        <f aca="false">+[1]data1cf!C41</f>
        <v>39421.4478794637</v>
      </c>
      <c r="E41" s="377" t="n">
        <f aca="false">+[1]data1cf!D41</f>
        <v>44207.487539645</v>
      </c>
      <c r="F41" s="377" t="n">
        <f aca="false">+[1]data1cf!E41</f>
        <v>23182.3568354862</v>
      </c>
      <c r="G41" s="377" t="n">
        <f aca="false">+[1]data1cf!F41</f>
        <v>23299.1692169784</v>
      </c>
      <c r="H41" s="377" t="n">
        <f aca="false">+[1]data1cf!G41</f>
        <v>22825.1802613001</v>
      </c>
      <c r="I41" s="377" t="n">
        <f aca="false">+[1]data1cf!H41</f>
        <v>22637.4332100508</v>
      </c>
      <c r="J41" s="377" t="n">
        <f aca="false">+[1]data1cf!I41</f>
        <v>23590.1363129179</v>
      </c>
      <c r="K41" s="377" t="n">
        <f aca="false">+[1]data1cf!J41</f>
        <v>24218.2749014533</v>
      </c>
      <c r="L41" s="377" t="n">
        <f aca="false">+[1]data1cf!K41</f>
        <v>24912.1130268703</v>
      </c>
      <c r="M41" s="377" t="n">
        <f aca="false">+[1]data1cf!L41</f>
        <v>25696.0575705828</v>
      </c>
      <c r="N41" s="377" t="n">
        <f aca="false">+[1]data1cf!M41</f>
        <v>26514.541739075</v>
      </c>
      <c r="O41" s="377" t="n">
        <f aca="false">+[1]data1cf!N41</f>
        <v>27092.6999498077</v>
      </c>
      <c r="P41" s="377" t="n">
        <f aca="false">+[1]data1cf!O41</f>
        <v>34795.9600095187</v>
      </c>
      <c r="Q41" s="377" t="n">
        <f aca="false">+[1]data1cf!P41</f>
        <v>42169.2474938321</v>
      </c>
      <c r="R41" s="377" t="n">
        <f aca="false">+[1]data1cf!Q41</f>
        <v>33277.1844680794</v>
      </c>
      <c r="S41" s="377" t="n">
        <f aca="false">+[1]data1cf!R41</f>
        <v>23997.3466840061</v>
      </c>
      <c r="T41" s="377" t="n">
        <f aca="false">+[1]data1cf!S41</f>
        <v>23833.4864567636</v>
      </c>
      <c r="U41" s="377" t="n">
        <f aca="false">+[1]data1cf!T41</f>
        <v>23644.6835976575</v>
      </c>
      <c r="V41" s="377" t="n">
        <f aca="false">+[1]data1cf!U41</f>
        <v>43046.580153801</v>
      </c>
      <c r="W41" s="377" t="n">
        <f aca="false">+[1]data1cf!V41</f>
        <v>0</v>
      </c>
      <c r="X41" s="377" t="n">
        <f aca="false">+[1]data1cf!W41</f>
        <v>0</v>
      </c>
      <c r="Y41" s="377" t="n">
        <f aca="false">+[1]data1cf!X41</f>
        <v>0</v>
      </c>
      <c r="Z41" s="377" t="n">
        <f aca="false">+[1]data1cf!Y41</f>
        <v>0</v>
      </c>
      <c r="AA41" s="377" t="n">
        <f aca="false">+[1]data1cf!Z41</f>
        <v>0</v>
      </c>
      <c r="AB41" s="377" t="n">
        <f aca="false">+[1]data1cf!AA41</f>
        <v>0</v>
      </c>
      <c r="AC41" s="377" t="n">
        <f aca="false">+[1]data1cf!AB41</f>
        <v>0</v>
      </c>
      <c r="AD41" s="377" t="n">
        <f aca="false">+[1]data1cf!AC41</f>
        <v>0</v>
      </c>
      <c r="AE41" s="377" t="n">
        <f aca="false">+[1]data1cf!AD41</f>
        <v>0</v>
      </c>
      <c r="AF41" s="377" t="n">
        <f aca="false">+[1]data1cf!AE41</f>
        <v>0</v>
      </c>
      <c r="AG41" s="377"/>
      <c r="AH41" s="378" t="n">
        <f aca="false">XNPV(0.1,B41:AF41,$B$1:$AF$1)</f>
        <v>72113.0707555181</v>
      </c>
      <c r="AI41" s="378" t="n">
        <f aca="false">SUMPRODUCT(B41:AA41,$B$1010:$AA$1010)</f>
        <v>151312.036178117</v>
      </c>
      <c r="AJ41" s="379" t="n">
        <f aca="false">SUMPRODUCT(B41:AF41,$B$1012:$AF$1012)</f>
        <v>150908.003746574</v>
      </c>
      <c r="AK41" s="380" t="n">
        <f aca="false">XIRR(B41:AF41,$B$1:$AF$1)</f>
        <v>0.159981209962494</v>
      </c>
      <c r="AL41" s="381" t="n">
        <f aca="false">1-EXP(-(1/0.25)*(AI41/ABS($AI$1010)))</f>
        <v>0.976860645622108</v>
      </c>
    </row>
    <row r="42" customFormat="false" ht="12.75" hidden="false" customHeight="false" outlineLevel="0" collapsed="false">
      <c r="A42" s="371"/>
      <c r="B42" s="377" t="n">
        <f aca="false">+[1]data1cf!A42</f>
        <v>-174007.88180499</v>
      </c>
      <c r="C42" s="377" t="n">
        <f aca="false">+[1]data1cf!B42</f>
        <v>6413.53974246857</v>
      </c>
      <c r="D42" s="377" t="n">
        <f aca="false">+[1]data1cf!C42</f>
        <v>46838.9101620161</v>
      </c>
      <c r="E42" s="377" t="n">
        <f aca="false">+[1]data1cf!D42</f>
        <v>46070.3768105005</v>
      </c>
      <c r="F42" s="377" t="n">
        <f aca="false">+[1]data1cf!E42</f>
        <v>26095.1467831994</v>
      </c>
      <c r="G42" s="377" t="n">
        <f aca="false">+[1]data1cf!F42</f>
        <v>26006.2845616519</v>
      </c>
      <c r="H42" s="377" t="n">
        <f aca="false">+[1]data1cf!G42</f>
        <v>25275.1731833514</v>
      </c>
      <c r="I42" s="377" t="n">
        <f aca="false">+[1]data1cf!H42</f>
        <v>24871.5149767602</v>
      </c>
      <c r="J42" s="377" t="n">
        <f aca="false">+[1]data1cf!I42</f>
        <v>25739.6268942598</v>
      </c>
      <c r="K42" s="377" t="n">
        <f aca="false">+[1]data1cf!J42</f>
        <v>26255.6493140103</v>
      </c>
      <c r="L42" s="377" t="n">
        <f aca="false">+[1]data1cf!K42</f>
        <v>26843.0738631346</v>
      </c>
      <c r="M42" s="377" t="n">
        <f aca="false">+[1]data1cf!L42</f>
        <v>27533.0516149142</v>
      </c>
      <c r="N42" s="377" t="n">
        <f aca="false">+[1]data1cf!M42</f>
        <v>28261.0694079752</v>
      </c>
      <c r="O42" s="377" t="n">
        <f aca="false">+[1]data1cf!N42</f>
        <v>28729.1430209033</v>
      </c>
      <c r="P42" s="377" t="n">
        <f aca="false">+[1]data1cf!O42</f>
        <v>37147.4519914199</v>
      </c>
      <c r="Q42" s="377" t="n">
        <f aca="false">+[1]data1cf!P42</f>
        <v>45268.6710810405</v>
      </c>
      <c r="R42" s="377" t="n">
        <f aca="false">+[1]data1cf!Q42</f>
        <v>35302.8227445667</v>
      </c>
      <c r="S42" s="377" t="n">
        <f aca="false">+[1]data1cf!R42</f>
        <v>24923.8419701871</v>
      </c>
      <c r="T42" s="377" t="n">
        <f aca="false">+[1]data1cf!S42</f>
        <v>24711.2977942554</v>
      </c>
      <c r="U42" s="377" t="n">
        <f aca="false">+[1]data1cf!T42</f>
        <v>24473.7585422557</v>
      </c>
      <c r="V42" s="377" t="n">
        <f aca="false">+[1]data1cf!U42</f>
        <v>46090.3739335412</v>
      </c>
      <c r="W42" s="377" t="n">
        <f aca="false">+[1]data1cf!V42</f>
        <v>0</v>
      </c>
      <c r="X42" s="377" t="n">
        <f aca="false">+[1]data1cf!W42</f>
        <v>0</v>
      </c>
      <c r="Y42" s="377" t="n">
        <f aca="false">+[1]data1cf!X42</f>
        <v>0</v>
      </c>
      <c r="Z42" s="377" t="n">
        <f aca="false">+[1]data1cf!Y42</f>
        <v>0</v>
      </c>
      <c r="AA42" s="377" t="n">
        <f aca="false">+[1]data1cf!Z42</f>
        <v>0</v>
      </c>
      <c r="AB42" s="377" t="n">
        <f aca="false">+[1]data1cf!AA42</f>
        <v>0</v>
      </c>
      <c r="AC42" s="377" t="n">
        <f aca="false">+[1]data1cf!AB42</f>
        <v>0</v>
      </c>
      <c r="AD42" s="377" t="n">
        <f aca="false">+[1]data1cf!AC42</f>
        <v>0</v>
      </c>
      <c r="AE42" s="377" t="n">
        <f aca="false">+[1]data1cf!AD42</f>
        <v>0</v>
      </c>
      <c r="AF42" s="377" t="n">
        <f aca="false">+[1]data1cf!AE42</f>
        <v>0</v>
      </c>
      <c r="AG42" s="377"/>
      <c r="AH42" s="378" t="n">
        <f aca="false">XNPV(0.1,B42:AF42,$B$1:$AF$1)</f>
        <v>75008.0378961228</v>
      </c>
      <c r="AI42" s="378" t="n">
        <f aca="false">SUMPRODUCT(B42:AA42,$B$1010:$AA$1010)</f>
        <v>160283.368479803</v>
      </c>
      <c r="AJ42" s="379" t="n">
        <f aca="false">SUMPRODUCT(B42:AF42,$B$1012:$AF$1012)</f>
        <v>159849.71867083</v>
      </c>
      <c r="AK42" s="380" t="n">
        <f aca="false">XIRR(B42:AF42,$B$1:$AF$1)</f>
        <v>0.157070258438448</v>
      </c>
      <c r="AL42" s="381" t="n">
        <f aca="false">1-EXP(-(1/0.25)*(AI42/ABS($AI$1010)))</f>
        <v>0.981491416964527</v>
      </c>
    </row>
    <row r="43" customFormat="false" ht="12.75" hidden="false" customHeight="false" outlineLevel="0" collapsed="false">
      <c r="A43" s="371"/>
      <c r="B43" s="377" t="n">
        <f aca="false">+[1]data1cf!A43</f>
        <v>-172833.579003445</v>
      </c>
      <c r="C43" s="377" t="n">
        <f aca="false">+[1]data1cf!B43</f>
        <v>5980.21355321055</v>
      </c>
      <c r="D43" s="377" t="n">
        <f aca="false">+[1]data1cf!C43</f>
        <v>42292.7318391344</v>
      </c>
      <c r="E43" s="377" t="n">
        <f aca="false">+[1]data1cf!D43</f>
        <v>42915.0108797061</v>
      </c>
      <c r="F43" s="377" t="n">
        <f aca="false">+[1]data1cf!E43</f>
        <v>25905.8226494322</v>
      </c>
      <c r="G43" s="377" t="n">
        <f aca="false">+[1]data1cf!F43</f>
        <v>25830.3287677777</v>
      </c>
      <c r="H43" s="377" t="n">
        <f aca="false">+[1]data1cf!G43</f>
        <v>25115.929710245</v>
      </c>
      <c r="I43" s="377" t="n">
        <f aca="false">+[1]data1cf!H43</f>
        <v>24726.3051940981</v>
      </c>
      <c r="J43" s="377" t="n">
        <f aca="false">+[1]data1cf!I43</f>
        <v>25599.9153291766</v>
      </c>
      <c r="K43" s="377" t="n">
        <f aca="false">+[1]data1cf!J43</f>
        <v>26123.2250222689</v>
      </c>
      <c r="L43" s="377" t="n">
        <f aca="false">+[1]data1cf!K43</f>
        <v>26717.5661903442</v>
      </c>
      <c r="M43" s="377" t="n">
        <f aca="false">+[1]data1cf!L43</f>
        <v>27413.6515509131</v>
      </c>
      <c r="N43" s="377" t="n">
        <f aca="false">+[1]data1cf!M43</f>
        <v>28147.5494343585</v>
      </c>
      <c r="O43" s="377" t="n">
        <f aca="false">+[1]data1cf!N43</f>
        <v>28622.7782735455</v>
      </c>
      <c r="P43" s="377" t="n">
        <f aca="false">+[1]data1cf!O43</f>
        <v>36994.6108355089</v>
      </c>
      <c r="Q43" s="377" t="n">
        <f aca="false">+[1]data1cf!P43</f>
        <v>45067.2162228598</v>
      </c>
      <c r="R43" s="377" t="n">
        <f aca="false">+[1]data1cf!Q43</f>
        <v>35171.1612726082</v>
      </c>
      <c r="S43" s="377" t="n">
        <f aca="false">+[1]data1cf!R43</f>
        <v>24863.6220708313</v>
      </c>
      <c r="T43" s="377" t="n">
        <f aca="false">+[1]data1cf!S43</f>
        <v>24654.2422310102</v>
      </c>
      <c r="U43" s="377" t="n">
        <f aca="false">+[1]data1cf!T43</f>
        <v>24419.8707238644</v>
      </c>
      <c r="V43" s="377" t="n">
        <f aca="false">+[1]data1cf!U43</f>
        <v>45892.5348750924</v>
      </c>
      <c r="W43" s="377" t="n">
        <f aca="false">+[1]data1cf!V43</f>
        <v>0</v>
      </c>
      <c r="X43" s="377" t="n">
        <f aca="false">+[1]data1cf!W43</f>
        <v>0</v>
      </c>
      <c r="Y43" s="377" t="n">
        <f aca="false">+[1]data1cf!X43</f>
        <v>0</v>
      </c>
      <c r="Z43" s="377" t="n">
        <f aca="false">+[1]data1cf!Y43</f>
        <v>0</v>
      </c>
      <c r="AA43" s="377" t="n">
        <f aca="false">+[1]data1cf!Z43</f>
        <v>0</v>
      </c>
      <c r="AB43" s="377" t="n">
        <f aca="false">+[1]data1cf!AA43</f>
        <v>0</v>
      </c>
      <c r="AC43" s="377" t="n">
        <f aca="false">+[1]data1cf!AB43</f>
        <v>0</v>
      </c>
      <c r="AD43" s="377" t="n">
        <f aca="false">+[1]data1cf!AC43</f>
        <v>0</v>
      </c>
      <c r="AE43" s="377" t="n">
        <f aca="false">+[1]data1cf!AD43</f>
        <v>0</v>
      </c>
      <c r="AF43" s="377" t="n">
        <f aca="false">+[1]data1cf!AE43</f>
        <v>0</v>
      </c>
      <c r="AG43" s="377"/>
      <c r="AH43" s="378" t="n">
        <f aca="false">XNPV(0.1,B43:AF43,$B$1:$AF$1)</f>
        <v>68803.6463458905</v>
      </c>
      <c r="AI43" s="378" t="n">
        <f aca="false">SUMPRODUCT(B43:AA43,$B$1010:$AA$1010)</f>
        <v>153062.417441645</v>
      </c>
      <c r="AJ43" s="379" t="n">
        <f aca="false">SUMPRODUCT(B43:AF43,$B$1012:$AF$1012)</f>
        <v>152633.018290328</v>
      </c>
      <c r="AK43" s="380" t="n">
        <f aca="false">XIRR(B43:AF43,$B$1:$AF$1)</f>
        <v>0.151774285074005</v>
      </c>
      <c r="AL43" s="381" t="n">
        <f aca="false">1-EXP(-(1/0.25)*(AI43/ABS($AI$1010)))</f>
        <v>0.977847129271457</v>
      </c>
    </row>
    <row r="44" customFormat="false" ht="12.75" hidden="false" customHeight="false" outlineLevel="0" collapsed="false">
      <c r="A44" s="371"/>
      <c r="B44" s="377" t="n">
        <f aca="false">+[1]data1cf!A44</f>
        <v>-153590.725412496</v>
      </c>
      <c r="C44" s="377" t="n">
        <f aca="false">+[1]data1cf!B44</f>
        <v>8505.71527606325</v>
      </c>
      <c r="D44" s="377" t="n">
        <f aca="false">+[1]data1cf!C44</f>
        <v>42143.0021814338</v>
      </c>
      <c r="E44" s="377" t="n">
        <f aca="false">+[1]data1cf!D44</f>
        <v>42415.492714517</v>
      </c>
      <c r="F44" s="377" t="n">
        <f aca="false">+[1]data1cf!E44</f>
        <v>22803.4400420458</v>
      </c>
      <c r="G44" s="377" t="n">
        <f aca="false">+[1]data1cf!F44</f>
        <v>22947.0080641698</v>
      </c>
      <c r="H44" s="377" t="n">
        <f aca="false">+[1]data1cf!G44</f>
        <v>22506.4674537721</v>
      </c>
      <c r="I44" s="377" t="n">
        <f aca="false">+[1]data1cf!H44</f>
        <v>22346.8076879497</v>
      </c>
      <c r="J44" s="377" t="n">
        <f aca="false">+[1]data1cf!I44</f>
        <v>23310.515024314</v>
      </c>
      <c r="K44" s="377" t="n">
        <f aca="false">+[1]data1cf!J44</f>
        <v>23953.2384953611</v>
      </c>
      <c r="L44" s="377" t="n">
        <f aca="false">+[1]data1cf!K44</f>
        <v>24660.9196687942</v>
      </c>
      <c r="M44" s="377" t="n">
        <f aca="false">+[1]data1cf!L44</f>
        <v>25457.0880927483</v>
      </c>
      <c r="N44" s="377" t="n">
        <f aca="false">+[1]data1cf!M44</f>
        <v>26287.3407819741</v>
      </c>
      <c r="O44" s="377" t="n">
        <f aca="false">+[1]data1cf!N44</f>
        <v>26879.819593765</v>
      </c>
      <c r="P44" s="377" t="n">
        <f aca="false">+[1]data1cf!O44</f>
        <v>34490.0609170414</v>
      </c>
      <c r="Q44" s="377" t="n">
        <f aca="false">+[1]data1cf!P44</f>
        <v>41766.0520460793</v>
      </c>
      <c r="R44" s="377" t="n">
        <f aca="false">+[1]data1cf!Q44</f>
        <v>33013.6747834902</v>
      </c>
      <c r="S44" s="377" t="n">
        <f aca="false">+[1]data1cf!R44</f>
        <v>23876.8214730301</v>
      </c>
      <c r="T44" s="377" t="n">
        <f aca="false">+[1]data1cf!S44</f>
        <v>23719.2944061116</v>
      </c>
      <c r="U44" s="377" t="n">
        <f aca="false">+[1]data1cf!T44</f>
        <v>23536.8315296513</v>
      </c>
      <c r="V44" s="377" t="n">
        <f aca="false">+[1]data1cf!U44</f>
        <v>42650.6214339423</v>
      </c>
      <c r="W44" s="377" t="n">
        <f aca="false">+[1]data1cf!V44</f>
        <v>0</v>
      </c>
      <c r="X44" s="377" t="n">
        <f aca="false">+[1]data1cf!W44</f>
        <v>0</v>
      </c>
      <c r="Y44" s="377" t="n">
        <f aca="false">+[1]data1cf!X44</f>
        <v>0</v>
      </c>
      <c r="Z44" s="377" t="n">
        <f aca="false">+[1]data1cf!Y44</f>
        <v>0</v>
      </c>
      <c r="AA44" s="377" t="n">
        <f aca="false">+[1]data1cf!Z44</f>
        <v>0</v>
      </c>
      <c r="AB44" s="377" t="n">
        <f aca="false">+[1]data1cf!AA44</f>
        <v>0</v>
      </c>
      <c r="AC44" s="377" t="n">
        <f aca="false">+[1]data1cf!AB44</f>
        <v>0</v>
      </c>
      <c r="AD44" s="377" t="n">
        <f aca="false">+[1]data1cf!AC44</f>
        <v>0</v>
      </c>
      <c r="AE44" s="377" t="n">
        <f aca="false">+[1]data1cf!AD44</f>
        <v>0</v>
      </c>
      <c r="AF44" s="377" t="n">
        <f aca="false">+[1]data1cf!AE44</f>
        <v>0</v>
      </c>
      <c r="AG44" s="377"/>
      <c r="AH44" s="378" t="n">
        <f aca="false">XNPV(0.1,B44:AF44,$B$1:$AF$1)</f>
        <v>75775.3254116171</v>
      </c>
      <c r="AI44" s="378" t="n">
        <f aca="false">SUMPRODUCT(B44:AA44,$B$1010:$AA$1010)</f>
        <v>154396.277052035</v>
      </c>
      <c r="AJ44" s="379" t="n">
        <f aca="false">SUMPRODUCT(B44:AF44,$B$1012:$AF$1012)</f>
        <v>153995.354822116</v>
      </c>
      <c r="AK44" s="380" t="n">
        <f aca="false">XIRR(B44:AF44,$B$1:$AF$1)</f>
        <v>0.164888105171685</v>
      </c>
      <c r="AL44" s="381" t="n">
        <f aca="false">1-EXP(-(1/0.25)*(AI44/ABS($AI$1010)))</f>
        <v>0.978570536733323</v>
      </c>
    </row>
    <row r="45" customFormat="false" ht="12.75" hidden="false" customHeight="false" outlineLevel="0" collapsed="false">
      <c r="A45" s="371"/>
      <c r="B45" s="377" t="n">
        <f aca="false">+[1]data1cf!A45</f>
        <v>-172194.715182439</v>
      </c>
      <c r="C45" s="377" t="n">
        <f aca="false">+[1]data1cf!B45</f>
        <v>7555.55803313806</v>
      </c>
      <c r="D45" s="377" t="n">
        <f aca="false">+[1]data1cf!C45</f>
        <v>47221.3765935318</v>
      </c>
      <c r="E45" s="377" t="n">
        <f aca="false">+[1]data1cf!D45</f>
        <v>44662.5582041959</v>
      </c>
      <c r="F45" s="377" t="n">
        <f aca="false">+[1]data1cf!E45</f>
        <v>25802.8233724585</v>
      </c>
      <c r="G45" s="377" t="n">
        <f aca="false">+[1]data1cf!F45</f>
        <v>25734.6023583247</v>
      </c>
      <c r="H45" s="377" t="n">
        <f aca="false">+[1]data1cf!G45</f>
        <v>25029.2954166325</v>
      </c>
      <c r="I45" s="377" t="n">
        <f aca="false">+[1]data1cf!H45</f>
        <v>24647.3057431245</v>
      </c>
      <c r="J45" s="377" t="n">
        <f aca="false">+[1]data1cf!I45</f>
        <v>25523.9071103507</v>
      </c>
      <c r="K45" s="377" t="n">
        <f aca="false">+[1]data1cf!J45</f>
        <v>26051.1813475843</v>
      </c>
      <c r="L45" s="377" t="n">
        <f aca="false">+[1]data1cf!K45</f>
        <v>26649.2854102091</v>
      </c>
      <c r="M45" s="377" t="n">
        <f aca="false">+[1]data1cf!L45</f>
        <v>27348.6935341088</v>
      </c>
      <c r="N45" s="377" t="n">
        <f aca="false">+[1]data1cf!M45</f>
        <v>28085.790402523</v>
      </c>
      <c r="O45" s="377" t="n">
        <f aca="false">+[1]data1cf!N45</f>
        <v>28564.911947392</v>
      </c>
      <c r="P45" s="377" t="n">
        <f aca="false">+[1]data1cf!O45</f>
        <v>36911.4596374161</v>
      </c>
      <c r="Q45" s="377" t="n">
        <f aca="false">+[1]data1cf!P45</f>
        <v>44957.6173866074</v>
      </c>
      <c r="R45" s="377" t="n">
        <f aca="false">+[1]data1cf!Q45</f>
        <v>35099.5325998809</v>
      </c>
      <c r="S45" s="377" t="n">
        <f aca="false">+[1]data1cf!R45</f>
        <v>24830.8602355088</v>
      </c>
      <c r="T45" s="377" t="n">
        <f aca="false">+[1]data1cf!S45</f>
        <v>24623.2019106631</v>
      </c>
      <c r="U45" s="377" t="n">
        <f aca="false">+[1]data1cf!T45</f>
        <v>24390.5537729742</v>
      </c>
      <c r="V45" s="377" t="n">
        <f aca="false">+[1]data1cf!U45</f>
        <v>45784.9031665937</v>
      </c>
      <c r="W45" s="377" t="n">
        <f aca="false">+[1]data1cf!V45</f>
        <v>0</v>
      </c>
      <c r="X45" s="377" t="n">
        <f aca="false">+[1]data1cf!W45</f>
        <v>0</v>
      </c>
      <c r="Y45" s="377" t="n">
        <f aca="false">+[1]data1cf!X45</f>
        <v>0</v>
      </c>
      <c r="Z45" s="377" t="n">
        <f aca="false">+[1]data1cf!Y45</f>
        <v>0</v>
      </c>
      <c r="AA45" s="377" t="n">
        <f aca="false">+[1]data1cf!Z45</f>
        <v>0</v>
      </c>
      <c r="AB45" s="377" t="n">
        <f aca="false">+[1]data1cf!AA45</f>
        <v>0</v>
      </c>
      <c r="AC45" s="377" t="n">
        <f aca="false">+[1]data1cf!AB45</f>
        <v>0</v>
      </c>
      <c r="AD45" s="377" t="n">
        <f aca="false">+[1]data1cf!AC45</f>
        <v>0</v>
      </c>
      <c r="AE45" s="377" t="n">
        <f aca="false">+[1]data1cf!AD45</f>
        <v>0</v>
      </c>
      <c r="AF45" s="377" t="n">
        <f aca="false">+[1]data1cf!AE45</f>
        <v>0</v>
      </c>
      <c r="AG45" s="377"/>
      <c r="AH45" s="378" t="n">
        <f aca="false">XNPV(0.1,B45:AF45,$B$1:$AF$1)</f>
        <v>75792.3892710905</v>
      </c>
      <c r="AI45" s="378" t="n">
        <f aca="false">SUMPRODUCT(B45:AA45,$B$1010:$AA$1010)</f>
        <v>160465.678544075</v>
      </c>
      <c r="AJ45" s="379" t="n">
        <f aca="false">SUMPRODUCT(B45:AF45,$B$1012:$AF$1012)</f>
        <v>160034.997848446</v>
      </c>
      <c r="AK45" s="380" t="n">
        <f aca="false">XIRR(B45:AF45,$B$1:$AF$1)</f>
        <v>0.158450962879612</v>
      </c>
      <c r="AL45" s="381" t="n">
        <f aca="false">1-EXP(-(1/0.25)*(AI45/ABS($AI$1010)))</f>
        <v>0.981575214469103</v>
      </c>
    </row>
    <row r="46" customFormat="false" ht="12.75" hidden="false" customHeight="false" outlineLevel="0" collapsed="false">
      <c r="A46" s="371"/>
      <c r="B46" s="377" t="n">
        <f aca="false">+[1]data1cf!A46</f>
        <v>-182072.331147608</v>
      </c>
      <c r="C46" s="377" t="n">
        <f aca="false">+[1]data1cf!B46</f>
        <v>11128.6942204222</v>
      </c>
      <c r="D46" s="377" t="n">
        <f aca="false">+[1]data1cf!C46</f>
        <v>49936.2035187417</v>
      </c>
      <c r="E46" s="377" t="n">
        <f aca="false">+[1]data1cf!D46</f>
        <v>47690.063800164</v>
      </c>
      <c r="F46" s="377" t="n">
        <f aca="false">+[1]data1cf!E46</f>
        <v>27395.3181564544</v>
      </c>
      <c r="G46" s="377" t="n">
        <f aca="false">+[1]data1cf!F46</f>
        <v>27214.6497161686</v>
      </c>
      <c r="H46" s="377" t="n">
        <f aca="false">+[1]data1cf!G46</f>
        <v>26368.7675444652</v>
      </c>
      <c r="I46" s="377" t="n">
        <f aca="false">+[1]data1cf!H46</f>
        <v>25868.7338668029</v>
      </c>
      <c r="J46" s="377" t="n">
        <f aca="false">+[1]data1cf!I46</f>
        <v>26699.0871269264</v>
      </c>
      <c r="K46" s="377" t="n">
        <f aca="false">+[1]data1cf!J46</f>
        <v>27165.0646633346</v>
      </c>
      <c r="L46" s="377" t="n">
        <f aca="false">+[1]data1cf!K46</f>
        <v>27704.989774427</v>
      </c>
      <c r="M46" s="377" t="n">
        <f aca="false">+[1]data1cf!L46</f>
        <v>28353.0239136906</v>
      </c>
      <c r="N46" s="377" t="n">
        <f aca="false">+[1]data1cf!M46</f>
        <v>29040.6605623199</v>
      </c>
      <c r="O46" s="377" t="n">
        <f aca="false">+[1]data1cf!N46</f>
        <v>29459.5961167986</v>
      </c>
      <c r="P46" s="377" t="n">
        <f aca="false">+[1]data1cf!O46</f>
        <v>38197.0788488959</v>
      </c>
      <c r="Q46" s="377" t="n">
        <f aca="false">+[1]data1cf!P46</f>
        <v>46652.1494279232</v>
      </c>
      <c r="R46" s="377" t="n">
        <f aca="false">+[1]data1cf!Q46</f>
        <v>36206.9994778481</v>
      </c>
      <c r="S46" s="377" t="n">
        <f aca="false">+[1]data1cf!R46</f>
        <v>25337.3982753692</v>
      </c>
      <c r="T46" s="377" t="n">
        <f aca="false">+[1]data1cf!S46</f>
        <v>25103.1232236934</v>
      </c>
      <c r="U46" s="377" t="n">
        <f aca="false">+[1]data1cf!T46</f>
        <v>24843.8296866222</v>
      </c>
      <c r="V46" s="377" t="n">
        <f aca="false">+[1]data1cf!U46</f>
        <v>47449.0210071544</v>
      </c>
      <c r="W46" s="377" t="n">
        <f aca="false">+[1]data1cf!V46</f>
        <v>0</v>
      </c>
      <c r="X46" s="377" t="n">
        <f aca="false">+[1]data1cf!W46</f>
        <v>0</v>
      </c>
      <c r="Y46" s="377" t="n">
        <f aca="false">+[1]data1cf!X46</f>
        <v>0</v>
      </c>
      <c r="Z46" s="377" t="n">
        <f aca="false">+[1]data1cf!Y46</f>
        <v>0</v>
      </c>
      <c r="AA46" s="377" t="n">
        <f aca="false">+[1]data1cf!Z46</f>
        <v>0</v>
      </c>
      <c r="AB46" s="377" t="n">
        <f aca="false">+[1]data1cf!AA46</f>
        <v>0</v>
      </c>
      <c r="AC46" s="377" t="n">
        <f aca="false">+[1]data1cf!AB46</f>
        <v>0</v>
      </c>
      <c r="AD46" s="377" t="n">
        <f aca="false">+[1]data1cf!AC46</f>
        <v>0</v>
      </c>
      <c r="AE46" s="377" t="n">
        <f aca="false">+[1]data1cf!AD46</f>
        <v>0</v>
      </c>
      <c r="AF46" s="377" t="n">
        <f aca="false">+[1]data1cf!AE46</f>
        <v>0</v>
      </c>
      <c r="AG46" s="377"/>
      <c r="AH46" s="378" t="n">
        <f aca="false">XNPV(0.1,B46:AF46,$B$1:$AF$1)</f>
        <v>80901.5521788675</v>
      </c>
      <c r="AI46" s="378" t="n">
        <f aca="false">SUMPRODUCT(B46:AA46,$B$1010:$AA$1010)</f>
        <v>169139.448268149</v>
      </c>
      <c r="AJ46" s="379" t="n">
        <f aca="false">SUMPRODUCT(B46:AF46,$B$1012:$AF$1012)</f>
        <v>168691.674790656</v>
      </c>
      <c r="AK46" s="380" t="n">
        <f aca="false">XIRR(B46:AF46,$B$1:$AF$1)</f>
        <v>0.160276628077302</v>
      </c>
      <c r="AL46" s="381" t="n">
        <f aca="false">1-EXP(-(1/0.25)*(AI46/ABS($AI$1010)))</f>
        <v>0.985152923046192</v>
      </c>
    </row>
    <row r="47" customFormat="false" ht="12.75" hidden="false" customHeight="false" outlineLevel="0" collapsed="false">
      <c r="A47" s="371"/>
      <c r="B47" s="377" t="n">
        <f aca="false">+[1]data1cf!A47</f>
        <v>-185116.822057498</v>
      </c>
      <c r="C47" s="377" t="n">
        <f aca="false">+[1]data1cf!B47</f>
        <v>12964.5279762687</v>
      </c>
      <c r="D47" s="377" t="n">
        <f aca="false">+[1]data1cf!C47</f>
        <v>47230.175046541</v>
      </c>
      <c r="E47" s="377" t="n">
        <f aca="false">+[1]data1cf!D47</f>
        <v>50202.214382011</v>
      </c>
      <c r="F47" s="377" t="n">
        <f aca="false">+[1]data1cf!E47</f>
        <v>27886.1588523286</v>
      </c>
      <c r="G47" s="377" t="n">
        <f aca="false">+[1]data1cf!F47</f>
        <v>27670.8317284125</v>
      </c>
      <c r="H47" s="377" t="n">
        <f aca="false">+[1]data1cf!G47</f>
        <v>26781.6212868681</v>
      </c>
      <c r="I47" s="377" t="n">
        <f aca="false">+[1]data1cf!H47</f>
        <v>26245.2039414377</v>
      </c>
      <c r="J47" s="377" t="n">
        <f aca="false">+[1]data1cf!I47</f>
        <v>27061.3025532565</v>
      </c>
      <c r="K47" s="377" t="n">
        <f aca="false">+[1]data1cf!J47</f>
        <v>27508.3871453424</v>
      </c>
      <c r="L47" s="377" t="n">
        <f aca="false">+[1]data1cf!K47</f>
        <v>28030.3802686238</v>
      </c>
      <c r="M47" s="377" t="n">
        <f aca="false">+[1]data1cf!L47</f>
        <v>28662.5798553213</v>
      </c>
      <c r="N47" s="377" t="n">
        <f aca="false">+[1]data1cf!M47</f>
        <v>29334.9718143343</v>
      </c>
      <c r="O47" s="377" t="n">
        <f aca="false">+[1]data1cf!N47</f>
        <v>29735.3567690234</v>
      </c>
      <c r="P47" s="377" t="n">
        <f aca="false">+[1]data1cf!O47</f>
        <v>38593.3339793578</v>
      </c>
      <c r="Q47" s="377" t="n">
        <f aca="false">+[1]data1cf!P47</f>
        <v>47174.4401724202</v>
      </c>
      <c r="R47" s="377" t="n">
        <f aca="false">+[1]data1cf!Q47</f>
        <v>36548.344277531</v>
      </c>
      <c r="S47" s="377" t="n">
        <f aca="false">+[1]data1cf!R47</f>
        <v>25493.5240513972</v>
      </c>
      <c r="T47" s="377" t="n">
        <f aca="false">+[1]data1cf!S47</f>
        <v>25251.0451595264</v>
      </c>
      <c r="U47" s="377" t="n">
        <f aca="false">+[1]data1cf!T47</f>
        <v>24983.538944771</v>
      </c>
      <c r="V47" s="377" t="n">
        <f aca="false">+[1]data1cf!U47</f>
        <v>47961.9374493847</v>
      </c>
      <c r="W47" s="377" t="n">
        <f aca="false">+[1]data1cf!V47</f>
        <v>0</v>
      </c>
      <c r="X47" s="377" t="n">
        <f aca="false">+[1]data1cf!W47</f>
        <v>0</v>
      </c>
      <c r="Y47" s="377" t="n">
        <f aca="false">+[1]data1cf!X47</f>
        <v>0</v>
      </c>
      <c r="Z47" s="377" t="n">
        <f aca="false">+[1]data1cf!Y47</f>
        <v>0</v>
      </c>
      <c r="AA47" s="377" t="n">
        <f aca="false">+[1]data1cf!Z47</f>
        <v>0</v>
      </c>
      <c r="AB47" s="377" t="n">
        <f aca="false">+[1]data1cf!AA47</f>
        <v>0</v>
      </c>
      <c r="AC47" s="377" t="n">
        <f aca="false">+[1]data1cf!AB47</f>
        <v>0</v>
      </c>
      <c r="AD47" s="377" t="n">
        <f aca="false">+[1]data1cf!AC47</f>
        <v>0</v>
      </c>
      <c r="AE47" s="377" t="n">
        <f aca="false">+[1]data1cf!AD47</f>
        <v>0</v>
      </c>
      <c r="AF47" s="377" t="n">
        <f aca="false">+[1]data1cf!AE47</f>
        <v>0</v>
      </c>
      <c r="AG47" s="377"/>
      <c r="AH47" s="378" t="n">
        <f aca="false">XNPV(0.1,B47:AF47,$B$1:$AF$1)</f>
        <v>81402.9049089666</v>
      </c>
      <c r="AI47" s="378" t="n">
        <f aca="false">SUMPRODUCT(B47:AA47,$B$1010:$AA$1010)</f>
        <v>170666.670129173</v>
      </c>
      <c r="AJ47" s="379" t="n">
        <f aca="false">SUMPRODUCT(B47:AF47,$B$1012:$AF$1012)</f>
        <v>170213.87628525</v>
      </c>
      <c r="AK47" s="380" t="n">
        <f aca="false">XIRR(B47:AF47,$B$1:$AF$1)</f>
        <v>0.159815343167087</v>
      </c>
      <c r="AL47" s="381" t="n">
        <f aca="false">1-EXP(-(1/0.25)*(AI47/ABS($AI$1010)))</f>
        <v>0.98570671550977</v>
      </c>
    </row>
    <row r="48" customFormat="false" ht="12.75" hidden="false" customHeight="false" outlineLevel="0" collapsed="false">
      <c r="A48" s="371"/>
      <c r="B48" s="377" t="n">
        <f aca="false">+[1]data1cf!A48</f>
        <v>-155486.531302549</v>
      </c>
      <c r="C48" s="377" t="n">
        <f aca="false">+[1]data1cf!B48</f>
        <v>10010.0224291878</v>
      </c>
      <c r="D48" s="377" t="n">
        <f aca="false">+[1]data1cf!C48</f>
        <v>40012.7758205128</v>
      </c>
      <c r="E48" s="377" t="n">
        <f aca="false">+[1]data1cf!D48</f>
        <v>47115.6754014806</v>
      </c>
      <c r="F48" s="377" t="n">
        <f aca="false">+[1]data1cf!E48</f>
        <v>23109.0867691534</v>
      </c>
      <c r="G48" s="377" t="n">
        <f aca="false">+[1]data1cf!F48</f>
        <v>23231.0728130375</v>
      </c>
      <c r="H48" s="377" t="n">
        <f aca="false">+[1]data1cf!G48</f>
        <v>22763.5516690788</v>
      </c>
      <c r="I48" s="377" t="n">
        <f aca="false">+[1]data1cf!H48</f>
        <v>22581.2357766011</v>
      </c>
      <c r="J48" s="377" t="n">
        <f aca="false">+[1]data1cf!I48</f>
        <v>23536.0667369087</v>
      </c>
      <c r="K48" s="377" t="n">
        <f aca="false">+[1]data1cf!J48</f>
        <v>24167.0255628355</v>
      </c>
      <c r="L48" s="377" t="n">
        <f aca="false">+[1]data1cf!K48</f>
        <v>24863.54047921</v>
      </c>
      <c r="M48" s="377" t="n">
        <f aca="false">+[1]data1cf!L48</f>
        <v>25649.8487199973</v>
      </c>
      <c r="N48" s="377" t="n">
        <f aca="false">+[1]data1cf!M48</f>
        <v>26470.6085339866</v>
      </c>
      <c r="O48" s="377" t="n">
        <f aca="false">+[1]data1cf!N48</f>
        <v>27051.5358787552</v>
      </c>
      <c r="P48" s="377" t="n">
        <f aca="false">+[1]data1cf!O48</f>
        <v>34736.8091690571</v>
      </c>
      <c r="Q48" s="377" t="n">
        <f aca="false">+[1]data1cf!P48</f>
        <v>42091.2827329311</v>
      </c>
      <c r="R48" s="377" t="n">
        <f aca="false">+[1]data1cf!Q48</f>
        <v>33226.2303472713</v>
      </c>
      <c r="S48" s="377" t="n">
        <f aca="false">+[1]data1cf!R48</f>
        <v>23974.0410655805</v>
      </c>
      <c r="T48" s="377" t="n">
        <f aca="false">+[1]data1cf!S48</f>
        <v>23811.4054635989</v>
      </c>
      <c r="U48" s="377" t="n">
        <f aca="false">+[1]data1cf!T48</f>
        <v>23623.8285489668</v>
      </c>
      <c r="V48" s="377" t="n">
        <f aca="false">+[1]data1cf!U48</f>
        <v>42970.0147384608</v>
      </c>
      <c r="W48" s="377" t="n">
        <f aca="false">+[1]data1cf!V48</f>
        <v>0</v>
      </c>
      <c r="X48" s="377" t="n">
        <f aca="false">+[1]data1cf!W48</f>
        <v>0</v>
      </c>
      <c r="Y48" s="377" t="n">
        <f aca="false">+[1]data1cf!X48</f>
        <v>0</v>
      </c>
      <c r="Z48" s="377" t="n">
        <f aca="false">+[1]data1cf!Y48</f>
        <v>0</v>
      </c>
      <c r="AA48" s="377" t="n">
        <f aca="false">+[1]data1cf!Z48</f>
        <v>0</v>
      </c>
      <c r="AB48" s="377" t="n">
        <f aca="false">+[1]data1cf!AA48</f>
        <v>0</v>
      </c>
      <c r="AC48" s="377" t="n">
        <f aca="false">+[1]data1cf!AB48</f>
        <v>0</v>
      </c>
      <c r="AD48" s="377" t="n">
        <f aca="false">+[1]data1cf!AC48</f>
        <v>0</v>
      </c>
      <c r="AE48" s="377" t="n">
        <f aca="false">+[1]data1cf!AD48</f>
        <v>0</v>
      </c>
      <c r="AF48" s="377" t="n">
        <f aca="false">+[1]data1cf!AE48</f>
        <v>0</v>
      </c>
      <c r="AG48" s="377"/>
      <c r="AH48" s="378" t="n">
        <f aca="false">XNPV(0.1,B48:AF48,$B$1:$AF$1)</f>
        <v>78403.4050294669</v>
      </c>
      <c r="AI48" s="378" t="n">
        <f aca="false">SUMPRODUCT(B48:AA48,$B$1010:$AA$1010)</f>
        <v>157960.123156365</v>
      </c>
      <c r="AJ48" s="379" t="n">
        <f aca="false">SUMPRODUCT(B48:AF48,$B$1012:$AF$1012)</f>
        <v>157554.939347835</v>
      </c>
      <c r="AK48" s="380" t="n">
        <f aca="false">XIRR(B48:AF48,$B$1:$AF$1)</f>
        <v>0.16686929216036</v>
      </c>
      <c r="AL48" s="381" t="n">
        <f aca="false">1-EXP(-(1/0.25)*(AI48/ABS($AI$1010)))</f>
        <v>0.980389578595602</v>
      </c>
    </row>
    <row r="49" customFormat="false" ht="12.75" hidden="false" customHeight="false" outlineLevel="0" collapsed="false">
      <c r="A49" s="371"/>
      <c r="B49" s="377" t="n">
        <f aca="false">+[1]data1cf!A49</f>
        <v>-182806.590803676</v>
      </c>
      <c r="C49" s="377" t="n">
        <f aca="false">+[1]data1cf!B49</f>
        <v>6366.35604029061</v>
      </c>
      <c r="D49" s="377" t="n">
        <f aca="false">+[1]data1cf!C49</f>
        <v>45927.3326462435</v>
      </c>
      <c r="E49" s="377" t="n">
        <f aca="false">+[1]data1cf!D49</f>
        <v>48123.8789392045</v>
      </c>
      <c r="F49" s="377" t="n">
        <f aca="false">+[1]data1cf!E49</f>
        <v>27513.6973965979</v>
      </c>
      <c r="G49" s="377" t="n">
        <f aca="false">+[1]data1cf!F49</f>
        <v>27324.6700963664</v>
      </c>
      <c r="H49" s="377" t="n">
        <f aca="false">+[1]data1cf!G49</f>
        <v>26468.3381642751</v>
      </c>
      <c r="I49" s="377" t="n">
        <f aca="false">+[1]data1cf!H49</f>
        <v>25959.5296010333</v>
      </c>
      <c r="J49" s="377" t="n">
        <f aca="false">+[1]data1cf!I49</f>
        <v>26786.4449749974</v>
      </c>
      <c r="K49" s="377" t="n">
        <f aca="false">+[1]data1cf!J49</f>
        <v>27247.8659772557</v>
      </c>
      <c r="L49" s="377" t="n">
        <f aca="false">+[1]data1cf!K49</f>
        <v>27783.4663143244</v>
      </c>
      <c r="M49" s="377" t="n">
        <f aca="false">+[1]data1cf!L49</f>
        <v>28427.6815316514</v>
      </c>
      <c r="N49" s="377" t="n">
        <f aca="false">+[1]data1cf!M49</f>
        <v>29111.6415194248</v>
      </c>
      <c r="O49" s="377" t="n">
        <f aca="false">+[1]data1cf!N49</f>
        <v>29526.103105209</v>
      </c>
      <c r="P49" s="377" t="n">
        <f aca="false">+[1]data1cf!O49</f>
        <v>38292.646273605</v>
      </c>
      <c r="Q49" s="377" t="n">
        <f aca="false">+[1]data1cf!P49</f>
        <v>46778.1136806579</v>
      </c>
      <c r="R49" s="377" t="n">
        <f aca="false">+[1]data1cf!Q49</f>
        <v>36289.3238212717</v>
      </c>
      <c r="S49" s="377" t="n">
        <f aca="false">+[1]data1cf!R49</f>
        <v>25375.0521432909</v>
      </c>
      <c r="T49" s="377" t="n">
        <f aca="false">+[1]data1cf!S49</f>
        <v>25138.7985181661</v>
      </c>
      <c r="U49" s="377" t="n">
        <f aca="false">+[1]data1cf!T49</f>
        <v>24877.5242762511</v>
      </c>
      <c r="V49" s="377" t="n">
        <f aca="false">+[1]data1cf!U49</f>
        <v>47572.7243984964</v>
      </c>
      <c r="W49" s="377" t="n">
        <f aca="false">+[1]data1cf!V49</f>
        <v>0</v>
      </c>
      <c r="X49" s="377" t="n">
        <f aca="false">+[1]data1cf!W49</f>
        <v>0</v>
      </c>
      <c r="Y49" s="377" t="n">
        <f aca="false">+[1]data1cf!X49</f>
        <v>0</v>
      </c>
      <c r="Z49" s="377" t="n">
        <f aca="false">+[1]data1cf!Y49</f>
        <v>0</v>
      </c>
      <c r="AA49" s="377" t="n">
        <f aca="false">+[1]data1cf!Z49</f>
        <v>0</v>
      </c>
      <c r="AB49" s="377" t="n">
        <f aca="false">+[1]data1cf!AA49</f>
        <v>0</v>
      </c>
      <c r="AC49" s="377" t="n">
        <f aca="false">+[1]data1cf!AB49</f>
        <v>0</v>
      </c>
      <c r="AD49" s="377" t="n">
        <f aca="false">+[1]data1cf!AC49</f>
        <v>0</v>
      </c>
      <c r="AE49" s="377" t="n">
        <f aca="false">+[1]data1cf!AD49</f>
        <v>0</v>
      </c>
      <c r="AF49" s="377" t="n">
        <f aca="false">+[1]data1cf!AE49</f>
        <v>0</v>
      </c>
      <c r="AG49" s="377"/>
      <c r="AH49" s="378" t="n">
        <f aca="false">XNPV(0.1,B49:AF49,$B$1:$AF$1)</f>
        <v>73388.296202694</v>
      </c>
      <c r="AI49" s="378" t="n">
        <f aca="false">SUMPRODUCT(B49:AA49,$B$1010:$AA$1010)</f>
        <v>161397.565763107</v>
      </c>
      <c r="AJ49" s="379" t="n">
        <f aca="false">SUMPRODUCT(B49:AF49,$B$1012:$AF$1012)</f>
        <v>160950.301076154</v>
      </c>
      <c r="AK49" s="380" t="n">
        <f aca="false">XIRR(B49:AF49,$B$1:$AF$1)</f>
        <v>0.153114752306412</v>
      </c>
      <c r="AL49" s="381" t="n">
        <f aca="false">1-EXP(-(1/0.25)*(AI49/ABS($AI$1010)))</f>
        <v>0.981997660321166</v>
      </c>
    </row>
    <row r="50" customFormat="false" ht="12.75" hidden="false" customHeight="false" outlineLevel="0" collapsed="false">
      <c r="A50" s="371"/>
      <c r="B50" s="377" t="n">
        <f aca="false">+[1]data1cf!A50</f>
        <v>-201860.714471922</v>
      </c>
      <c r="C50" s="377" t="n">
        <f aca="false">+[1]data1cf!B50</f>
        <v>7513.94205050367</v>
      </c>
      <c r="D50" s="377" t="n">
        <f aca="false">+[1]data1cf!C50</f>
        <v>46686.4543058654</v>
      </c>
      <c r="E50" s="377" t="n">
        <f aca="false">+[1]data1cf!D50</f>
        <v>47831.6605212446</v>
      </c>
      <c r="F50" s="377" t="n">
        <f aca="false">+[1]data1cf!E50</f>
        <v>30585.6524778942</v>
      </c>
      <c r="G50" s="377" t="n">
        <f aca="false">+[1]data1cf!F50</f>
        <v>30179.7117876674</v>
      </c>
      <c r="H50" s="377" t="n">
        <f aca="false">+[1]data1cf!G50</f>
        <v>29052.2073553726</v>
      </c>
      <c r="I50" s="377" t="n">
        <f aca="false">+[1]data1cf!H50</f>
        <v>28315.6894884506</v>
      </c>
      <c r="J50" s="377" t="n">
        <f aca="false">+[1]data1cf!I50</f>
        <v>29053.3913158193</v>
      </c>
      <c r="K50" s="377" t="n">
        <f aca="false">+[1]data1cf!J50</f>
        <v>29396.5697257256</v>
      </c>
      <c r="L50" s="377" t="n">
        <f aca="false">+[1]data1cf!K50</f>
        <v>29819.9416727355</v>
      </c>
      <c r="M50" s="377" t="n">
        <f aca="false">+[1]data1cf!L50</f>
        <v>30365.0554206353</v>
      </c>
      <c r="N50" s="377" t="n">
        <f aca="false">+[1]data1cf!M50</f>
        <v>30953.6056306079</v>
      </c>
      <c r="O50" s="377" t="n">
        <f aca="false">+[1]data1cf!N50</f>
        <v>31251.967207236</v>
      </c>
      <c r="P50" s="377" t="n">
        <f aca="false">+[1]data1cf!O50</f>
        <v>40772.6320851804</v>
      </c>
      <c r="Q50" s="377" t="n">
        <f aca="false">+[1]data1cf!P50</f>
        <v>50046.9007228849</v>
      </c>
      <c r="R50" s="377" t="n">
        <f aca="false">+[1]data1cf!Q50</f>
        <v>38425.6501297335</v>
      </c>
      <c r="S50" s="377" t="n">
        <f aca="false">+[1]data1cf!R50</f>
        <v>26352.1744052016</v>
      </c>
      <c r="T50" s="377" t="n">
        <f aca="false">+[1]data1cf!S50</f>
        <v>26064.5765684316</v>
      </c>
      <c r="U50" s="377" t="n">
        <f aca="false">+[1]data1cf!T50</f>
        <v>25751.9028049305</v>
      </c>
      <c r="V50" s="377" t="n">
        <f aca="false">+[1]data1cf!U50</f>
        <v>50782.8418240365</v>
      </c>
      <c r="W50" s="377" t="n">
        <f aca="false">+[1]data1cf!V50</f>
        <v>0</v>
      </c>
      <c r="X50" s="377" t="n">
        <f aca="false">+[1]data1cf!W50</f>
        <v>0</v>
      </c>
      <c r="Y50" s="377" t="n">
        <f aca="false">+[1]data1cf!X50</f>
        <v>0</v>
      </c>
      <c r="Z50" s="377" t="n">
        <f aca="false">+[1]data1cf!Y50</f>
        <v>0</v>
      </c>
      <c r="AA50" s="377" t="n">
        <f aca="false">+[1]data1cf!Z50</f>
        <v>0</v>
      </c>
      <c r="AB50" s="377" t="n">
        <f aca="false">+[1]data1cf!AA50</f>
        <v>0</v>
      </c>
      <c r="AC50" s="377" t="n">
        <f aca="false">+[1]data1cf!AB50</f>
        <v>0</v>
      </c>
      <c r="AD50" s="377" t="n">
        <f aca="false">+[1]data1cf!AC50</f>
        <v>0</v>
      </c>
      <c r="AE50" s="377" t="n">
        <f aca="false">+[1]data1cf!AD50</f>
        <v>0</v>
      </c>
      <c r="AF50" s="377" t="n">
        <f aca="false">+[1]data1cf!AE50</f>
        <v>0</v>
      </c>
      <c r="AG50" s="377"/>
      <c r="AH50" s="378" t="n">
        <f aca="false">XNPV(0.1,B50:AF50,$B$1:$AF$1)</f>
        <v>69715.3501192012</v>
      </c>
      <c r="AI50" s="378" t="n">
        <f aca="false">SUMPRODUCT(B50:AA50,$B$1010:$AA$1010)</f>
        <v>163421.163166501</v>
      </c>
      <c r="AJ50" s="379" t="n">
        <f aca="false">SUMPRODUCT(B50:AF50,$B$1012:$AF$1012)</f>
        <v>162945.3157217</v>
      </c>
      <c r="AK50" s="380" t="n">
        <f aca="false">XIRR(B50:AF50,$B$1:$AF$1)</f>
        <v>0.145782960536252</v>
      </c>
      <c r="AL50" s="381" t="n">
        <f aca="false">1-EXP(-(1/0.25)*(AI50/ABS($AI$1010)))</f>
        <v>0.98288194870591</v>
      </c>
    </row>
    <row r="51" customFormat="false" ht="12.75" hidden="false" customHeight="false" outlineLevel="0" collapsed="false">
      <c r="A51" s="371"/>
      <c r="B51" s="377" t="n">
        <f aca="false">+[1]data1cf!A51</f>
        <v>-184592.733051162</v>
      </c>
      <c r="C51" s="377" t="n">
        <f aca="false">+[1]data1cf!B51</f>
        <v>6992.07229917278</v>
      </c>
      <c r="D51" s="377" t="n">
        <f aca="false">+[1]data1cf!C51</f>
        <v>45017.522916745</v>
      </c>
      <c r="E51" s="377" t="n">
        <f aca="false">+[1]data1cf!D51</f>
        <v>45166.871113329</v>
      </c>
      <c r="F51" s="377" t="n">
        <f aca="false">+[1]data1cf!E51</f>
        <v>27801.6638677209</v>
      </c>
      <c r="G51" s="377" t="n">
        <f aca="false">+[1]data1cf!F51</f>
        <v>27592.3030073284</v>
      </c>
      <c r="H51" s="377" t="n">
        <f aca="false">+[1]data1cf!G51</f>
        <v>26710.5512413261</v>
      </c>
      <c r="I51" s="377" t="n">
        <f aca="false">+[1]data1cf!H51</f>
        <v>26180.3971040485</v>
      </c>
      <c r="J51" s="377" t="n">
        <f aca="false">+[1]data1cf!I51</f>
        <v>26998.9495594445</v>
      </c>
      <c r="K51" s="377" t="n">
        <f aca="false">+[1]data1cf!J51</f>
        <v>27449.286447139</v>
      </c>
      <c r="L51" s="377" t="n">
        <f aca="false">+[1]data1cf!K51</f>
        <v>27974.3664437111</v>
      </c>
      <c r="M51" s="377" t="n">
        <f aca="false">+[1]data1cf!L51</f>
        <v>28609.2918440719</v>
      </c>
      <c r="N51" s="377" t="n">
        <f aca="false">+[1]data1cf!M51</f>
        <v>29284.3080757367</v>
      </c>
      <c r="O51" s="377" t="n">
        <f aca="false">+[1]data1cf!N51</f>
        <v>29687.8863936834</v>
      </c>
      <c r="P51" s="377" t="n">
        <f aca="false">+[1]data1cf!O51</f>
        <v>38525.1212752553</v>
      </c>
      <c r="Q51" s="377" t="n">
        <f aca="false">+[1]data1cf!P51</f>
        <v>47084.5312696171</v>
      </c>
      <c r="R51" s="377" t="n">
        <f aca="false">+[1]data1cf!Q51</f>
        <v>36489.5840242806</v>
      </c>
      <c r="S51" s="377" t="n">
        <f aca="false">+[1]data1cf!R51</f>
        <v>25466.6480300052</v>
      </c>
      <c r="T51" s="377" t="n">
        <f aca="false">+[1]data1cf!S51</f>
        <v>25225.5813750513</v>
      </c>
      <c r="U51" s="377" t="n">
        <f aca="false">+[1]data1cf!T51</f>
        <v>24959.4889185281</v>
      </c>
      <c r="V51" s="377" t="n">
        <f aca="false">+[1]data1cf!U51</f>
        <v>47873.6422708154</v>
      </c>
      <c r="W51" s="377" t="n">
        <f aca="false">+[1]data1cf!V51</f>
        <v>0</v>
      </c>
      <c r="X51" s="377" t="n">
        <f aca="false">+[1]data1cf!W51</f>
        <v>0</v>
      </c>
      <c r="Y51" s="377" t="n">
        <f aca="false">+[1]data1cf!X51</f>
        <v>0</v>
      </c>
      <c r="Z51" s="377" t="n">
        <f aca="false">+[1]data1cf!Y51</f>
        <v>0</v>
      </c>
      <c r="AA51" s="377" t="n">
        <f aca="false">+[1]data1cf!Z51</f>
        <v>0</v>
      </c>
      <c r="AB51" s="377" t="n">
        <f aca="false">+[1]data1cf!AA51</f>
        <v>0</v>
      </c>
      <c r="AC51" s="377" t="n">
        <f aca="false">+[1]data1cf!AB51</f>
        <v>0</v>
      </c>
      <c r="AD51" s="377" t="n">
        <f aca="false">+[1]data1cf!AC51</f>
        <v>0</v>
      </c>
      <c r="AE51" s="377" t="n">
        <f aca="false">+[1]data1cf!AD51</f>
        <v>0</v>
      </c>
      <c r="AF51" s="377" t="n">
        <f aca="false">+[1]data1cf!AE51</f>
        <v>0</v>
      </c>
      <c r="AG51" s="377"/>
      <c r="AH51" s="378" t="n">
        <f aca="false">XNPV(0.1,B51:AF51,$B$1:$AF$1)</f>
        <v>70504.0338610427</v>
      </c>
      <c r="AI51" s="378" t="n">
        <f aca="false">SUMPRODUCT(B51:AA51,$B$1010:$AA$1010)</f>
        <v>158701.55952233</v>
      </c>
      <c r="AJ51" s="379" t="n">
        <f aca="false">SUMPRODUCT(B51:AF51,$B$1012:$AF$1012)</f>
        <v>158252.932116437</v>
      </c>
      <c r="AK51" s="380" t="n">
        <f aca="false">XIRR(B51:AF51,$B$1:$AF$1)</f>
        <v>0.150283299704421</v>
      </c>
      <c r="AL51" s="381" t="n">
        <f aca="false">1-EXP(-(1/0.25)*(AI51/ABS($AI$1010)))</f>
        <v>0.980748163378639</v>
      </c>
    </row>
    <row r="52" customFormat="false" ht="12.75" hidden="false" customHeight="false" outlineLevel="0" collapsed="false">
      <c r="A52" s="371"/>
      <c r="B52" s="377" t="n">
        <f aca="false">+[1]data1cf!A52</f>
        <v>-190504.377506514</v>
      </c>
      <c r="C52" s="377" t="n">
        <f aca="false">+[1]data1cf!B52</f>
        <v>12340.2469941013</v>
      </c>
      <c r="D52" s="377" t="n">
        <f aca="false">+[1]data1cf!C52</f>
        <v>49333.2151656642</v>
      </c>
      <c r="E52" s="377" t="n">
        <f aca="false">+[1]data1cf!D52</f>
        <v>51753.6789587115</v>
      </c>
      <c r="F52" s="377" t="n">
        <f aca="false">+[1]data1cf!E52</f>
        <v>28754.7544710793</v>
      </c>
      <c r="G52" s="377" t="n">
        <f aca="false">+[1]data1cf!F52</f>
        <v>28478.0950635807</v>
      </c>
      <c r="H52" s="377" t="n">
        <f aca="false">+[1]data1cf!G52</f>
        <v>27512.2105693992</v>
      </c>
      <c r="I52" s="377" t="n">
        <f aca="false">+[1]data1cf!H52</f>
        <v>26911.4083946693</v>
      </c>
      <c r="J52" s="377" t="n">
        <f aca="false">+[1]data1cf!I52</f>
        <v>27702.281866909</v>
      </c>
      <c r="K52" s="377" t="n">
        <f aca="false">+[1]data1cf!J52</f>
        <v>28115.9333537089</v>
      </c>
      <c r="L52" s="377" t="n">
        <f aca="false">+[1]data1cf!K52</f>
        <v>28606.1938880284</v>
      </c>
      <c r="M52" s="377" t="n">
        <f aca="false">+[1]data1cf!L52</f>
        <v>29210.3725239377</v>
      </c>
      <c r="N52" s="377" t="n">
        <f aca="false">+[1]data1cf!M52</f>
        <v>29855.7873583542</v>
      </c>
      <c r="O52" s="377" t="n">
        <f aca="false">+[1]data1cf!N52</f>
        <v>30223.3450233786</v>
      </c>
      <c r="P52" s="377" t="n">
        <f aca="false">+[1]data1cf!O52</f>
        <v>39294.5502255242</v>
      </c>
      <c r="Q52" s="377" t="n">
        <f aca="false">+[1]data1cf!P52</f>
        <v>48098.6900485964</v>
      </c>
      <c r="R52" s="377" t="n">
        <f aca="false">+[1]data1cf!Q52</f>
        <v>37152.390763448</v>
      </c>
      <c r="S52" s="377" t="n">
        <f aca="false">+[1]data1cf!R52</f>
        <v>25769.805472583</v>
      </c>
      <c r="T52" s="377" t="n">
        <f aca="false">+[1]data1cf!S52</f>
        <v>25512.8089995293</v>
      </c>
      <c r="U52" s="377" t="n">
        <f aca="false">+[1]data1cf!T52</f>
        <v>25230.7695646993</v>
      </c>
      <c r="V52" s="377" t="n">
        <f aca="false">+[1]data1cf!U52</f>
        <v>48869.5984853405</v>
      </c>
      <c r="W52" s="377" t="n">
        <f aca="false">+[1]data1cf!V52</f>
        <v>0</v>
      </c>
      <c r="X52" s="377" t="n">
        <f aca="false">+[1]data1cf!W52</f>
        <v>0</v>
      </c>
      <c r="Y52" s="377" t="n">
        <f aca="false">+[1]data1cf!X52</f>
        <v>0</v>
      </c>
      <c r="Z52" s="377" t="n">
        <f aca="false">+[1]data1cf!Y52</f>
        <v>0</v>
      </c>
      <c r="AA52" s="377" t="n">
        <f aca="false">+[1]data1cf!Z52</f>
        <v>0</v>
      </c>
      <c r="AB52" s="377" t="n">
        <f aca="false">+[1]data1cf!AA52</f>
        <v>0</v>
      </c>
      <c r="AC52" s="377" t="n">
        <f aca="false">+[1]data1cf!AB52</f>
        <v>0</v>
      </c>
      <c r="AD52" s="377" t="n">
        <f aca="false">+[1]data1cf!AC52</f>
        <v>0</v>
      </c>
      <c r="AE52" s="377" t="n">
        <f aca="false">+[1]data1cf!AD52</f>
        <v>0</v>
      </c>
      <c r="AF52" s="377" t="n">
        <f aca="false">+[1]data1cf!AE52</f>
        <v>0</v>
      </c>
      <c r="AG52" s="377"/>
      <c r="AH52" s="378" t="n">
        <f aca="false">XNPV(0.1,B52:AF52,$B$1:$AF$1)</f>
        <v>82289.5163169834</v>
      </c>
      <c r="AI52" s="378" t="n">
        <f aca="false">SUMPRODUCT(B52:AA52,$B$1010:$AA$1010)</f>
        <v>173428.982235144</v>
      </c>
      <c r="AJ52" s="379" t="n">
        <f aca="false">SUMPRODUCT(B52:AF52,$B$1012:$AF$1012)</f>
        <v>172967.103353661</v>
      </c>
      <c r="AK52" s="380" t="n">
        <f aca="false">XIRR(B52:AF52,$B$1:$AF$1)</f>
        <v>0.158960470763447</v>
      </c>
      <c r="AL52" s="381" t="n">
        <f aca="false">1-EXP(-(1/0.25)*(AI52/ABS($AI$1010)))</f>
        <v>0.986656428991718</v>
      </c>
    </row>
    <row r="53" customFormat="false" ht="12.75" hidden="false" customHeight="false" outlineLevel="0" collapsed="false">
      <c r="A53" s="371"/>
      <c r="B53" s="377" t="n">
        <f aca="false">+[1]data1cf!A53</f>
        <v>-200650.680995894</v>
      </c>
      <c r="C53" s="377" t="n">
        <f aca="false">+[1]data1cf!B53</f>
        <v>9110.29050655577</v>
      </c>
      <c r="D53" s="377" t="n">
        <f aca="false">+[1]data1cf!C53</f>
        <v>50429.2801335145</v>
      </c>
      <c r="E53" s="377" t="n">
        <f aca="false">+[1]data1cf!D53</f>
        <v>49808.9161184603</v>
      </c>
      <c r="F53" s="377" t="n">
        <f aca="false">+[1]data1cf!E53</f>
        <v>30390.5677524066</v>
      </c>
      <c r="G53" s="377" t="n">
        <f aca="false">+[1]data1cf!F53</f>
        <v>29998.4021624083</v>
      </c>
      <c r="H53" s="377" t="n">
        <f aca="false">+[1]data1cf!G53</f>
        <v>28888.118558987</v>
      </c>
      <c r="I53" s="377" t="n">
        <f aca="false">+[1]data1cf!H53</f>
        <v>28166.0613875579</v>
      </c>
      <c r="J53" s="377" t="n">
        <f aca="false">+[1]data1cf!I53</f>
        <v>28909.4287275358</v>
      </c>
      <c r="K53" s="377" t="n">
        <f aca="false">+[1]data1cf!J53</f>
        <v>29260.1161416623</v>
      </c>
      <c r="L53" s="377" t="n">
        <f aca="false">+[1]data1cf!K53</f>
        <v>29690.6151605489</v>
      </c>
      <c r="M53" s="377" t="n">
        <f aca="false">+[1]data1cf!L53</f>
        <v>30242.0223542989</v>
      </c>
      <c r="N53" s="377" t="n">
        <f aca="false">+[1]data1cf!M53</f>
        <v>30836.6315689831</v>
      </c>
      <c r="O53" s="377" t="n">
        <f aca="false">+[1]data1cf!N53</f>
        <v>31142.3660849337</v>
      </c>
      <c r="P53" s="377" t="n">
        <f aca="false">+[1]data1cf!O53</f>
        <v>40615.140410185</v>
      </c>
      <c r="Q53" s="377" t="n">
        <f aca="false">+[1]data1cf!P53</f>
        <v>49839.3161697471</v>
      </c>
      <c r="R53" s="377" t="n">
        <f aca="false">+[1]data1cf!Q53</f>
        <v>38289.9825758767</v>
      </c>
      <c r="S53" s="377" t="n">
        <f aca="false">+[1]data1cf!R53</f>
        <v>26290.1221866021</v>
      </c>
      <c r="T53" s="377" t="n">
        <f aca="false">+[1]data1cf!S53</f>
        <v>26005.7849676372</v>
      </c>
      <c r="U53" s="377" t="n">
        <f aca="false">+[1]data1cf!T53</f>
        <v>25696.3753344026</v>
      </c>
      <c r="V53" s="377" t="n">
        <f aca="false">+[1]data1cf!U53</f>
        <v>50578.9830890707</v>
      </c>
      <c r="W53" s="377" t="n">
        <f aca="false">+[1]data1cf!V53</f>
        <v>0</v>
      </c>
      <c r="X53" s="377" t="n">
        <f aca="false">+[1]data1cf!W53</f>
        <v>0</v>
      </c>
      <c r="Y53" s="377" t="n">
        <f aca="false">+[1]data1cf!X53</f>
        <v>0</v>
      </c>
      <c r="Z53" s="377" t="n">
        <f aca="false">+[1]data1cf!Y53</f>
        <v>0</v>
      </c>
      <c r="AA53" s="377" t="n">
        <f aca="false">+[1]data1cf!Z53</f>
        <v>0</v>
      </c>
      <c r="AB53" s="377" t="n">
        <f aca="false">+[1]data1cf!AA53</f>
        <v>0</v>
      </c>
      <c r="AC53" s="377" t="n">
        <f aca="false">+[1]data1cf!AB53</f>
        <v>0</v>
      </c>
      <c r="AD53" s="377" t="n">
        <f aca="false">+[1]data1cf!AC53</f>
        <v>0</v>
      </c>
      <c r="AE53" s="377" t="n">
        <f aca="false">+[1]data1cf!AD53</f>
        <v>0</v>
      </c>
      <c r="AF53" s="377" t="n">
        <f aca="false">+[1]data1cf!AE53</f>
        <v>0</v>
      </c>
      <c r="AG53" s="377"/>
      <c r="AH53" s="378" t="n">
        <f aca="false">XNPV(0.1,B53:AF53,$B$1:$AF$1)</f>
        <v>76069.5616077356</v>
      </c>
      <c r="AI53" s="378" t="n">
        <f aca="false">SUMPRODUCT(B53:AA53,$B$1010:$AA$1010)</f>
        <v>169957.800830002</v>
      </c>
      <c r="AJ53" s="379" t="n">
        <f aca="false">SUMPRODUCT(B53:AF53,$B$1012:$AF$1012)</f>
        <v>169481.750846399</v>
      </c>
      <c r="AK53" s="380" t="n">
        <f aca="false">XIRR(B53:AF53,$B$1:$AF$1)</f>
        <v>0.151061254301425</v>
      </c>
      <c r="AL53" s="381" t="n">
        <f aca="false">1-EXP(-(1/0.25)*(AI53/ABS($AI$1010)))</f>
        <v>0.985452286012593</v>
      </c>
    </row>
    <row r="54" customFormat="false" ht="12.75" hidden="false" customHeight="false" outlineLevel="0" collapsed="false">
      <c r="A54" s="371"/>
      <c r="B54" s="377" t="n">
        <f aca="false">+[1]data1cf!A54</f>
        <v>-190024.453859302</v>
      </c>
      <c r="C54" s="377" t="n">
        <f aca="false">+[1]data1cf!B54</f>
        <v>7292.86448727382</v>
      </c>
      <c r="D54" s="377" t="n">
        <f aca="false">+[1]data1cf!C54</f>
        <v>51319.093163895</v>
      </c>
      <c r="E54" s="377" t="n">
        <f aca="false">+[1]data1cf!D54</f>
        <v>50869.683843988</v>
      </c>
      <c r="F54" s="377" t="n">
        <f aca="false">+[1]data1cf!E54</f>
        <v>28677.3799398566</v>
      </c>
      <c r="G54" s="377" t="n">
        <f aca="false">+[1]data1cf!F54</f>
        <v>28406.1840145455</v>
      </c>
      <c r="H54" s="377" t="n">
        <f aca="false">+[1]data1cf!G54</f>
        <v>27447.1296479303</v>
      </c>
      <c r="I54" s="377" t="n">
        <f aca="false">+[1]data1cf!H54</f>
        <v>26852.0628762779</v>
      </c>
      <c r="J54" s="377" t="n">
        <f aca="false">+[1]data1cf!I54</f>
        <v>27645.1834049243</v>
      </c>
      <c r="K54" s="377" t="n">
        <f aca="false">+[1]data1cf!J54</f>
        <v>28061.8131140327</v>
      </c>
      <c r="L54" s="377" t="n">
        <f aca="false">+[1]data1cf!K54</f>
        <v>28554.900388601</v>
      </c>
      <c r="M54" s="377" t="n">
        <f aca="false">+[1]data1cf!L54</f>
        <v>29161.5751318873</v>
      </c>
      <c r="N54" s="377" t="n">
        <f aca="false">+[1]data1cf!M54</f>
        <v>29809.3930896034</v>
      </c>
      <c r="O54" s="377" t="n">
        <f aca="false">+[1]data1cf!N54</f>
        <v>30179.8750108574</v>
      </c>
      <c r="P54" s="377" t="n">
        <f aca="false">+[1]data1cf!O54</f>
        <v>39232.0858552676</v>
      </c>
      <c r="Q54" s="377" t="n">
        <f aca="false">+[1]data1cf!P54</f>
        <v>48016.3578339755</v>
      </c>
      <c r="R54" s="377" t="n">
        <f aca="false">+[1]data1cf!Q54</f>
        <v>37098.5822791826</v>
      </c>
      <c r="S54" s="377" t="n">
        <f aca="false">+[1]data1cf!R54</f>
        <v>25745.1943129266</v>
      </c>
      <c r="T54" s="377" t="n">
        <f aca="false">+[1]data1cf!S54</f>
        <v>25489.4910665648</v>
      </c>
      <c r="U54" s="377" t="n">
        <f aca="false">+[1]data1cf!T54</f>
        <v>25208.7462515395</v>
      </c>
      <c r="V54" s="377" t="n">
        <f aca="false">+[1]data1cf!U54</f>
        <v>48788.7440052468</v>
      </c>
      <c r="W54" s="377" t="n">
        <f aca="false">+[1]data1cf!V54</f>
        <v>0</v>
      </c>
      <c r="X54" s="377" t="n">
        <f aca="false">+[1]data1cf!W54</f>
        <v>0</v>
      </c>
      <c r="Y54" s="377" t="n">
        <f aca="false">+[1]data1cf!X54</f>
        <v>0</v>
      </c>
      <c r="Z54" s="377" t="n">
        <f aca="false">+[1]data1cf!Y54</f>
        <v>0</v>
      </c>
      <c r="AA54" s="377" t="n">
        <f aca="false">+[1]data1cf!Z54</f>
        <v>0</v>
      </c>
      <c r="AB54" s="377" t="n">
        <f aca="false">+[1]data1cf!AA54</f>
        <v>0</v>
      </c>
      <c r="AC54" s="377" t="n">
        <f aca="false">+[1]data1cf!AB54</f>
        <v>0</v>
      </c>
      <c r="AD54" s="377" t="n">
        <f aca="false">+[1]data1cf!AC54</f>
        <v>0</v>
      </c>
      <c r="AE54" s="377" t="n">
        <f aca="false">+[1]data1cf!AD54</f>
        <v>0</v>
      </c>
      <c r="AF54" s="377" t="n">
        <f aca="false">+[1]data1cf!AE54</f>
        <v>0</v>
      </c>
      <c r="AG54" s="377"/>
      <c r="AH54" s="378" t="n">
        <f aca="false">XNPV(0.1,B54:AF54,$B$1:$AF$1)</f>
        <v>78806.8528315566</v>
      </c>
      <c r="AI54" s="378" t="n">
        <f aca="false">SUMPRODUCT(B54:AA54,$B$1010:$AA$1010)</f>
        <v>169657.509823114</v>
      </c>
      <c r="AJ54" s="379" t="n">
        <f aca="false">SUMPRODUCT(B54:AF54,$B$1012:$AF$1012)</f>
        <v>169196.868057962</v>
      </c>
      <c r="AK54" s="380" t="n">
        <f aca="false">XIRR(B54:AF54,$B$1:$AF$1)</f>
        <v>0.155877295433742</v>
      </c>
      <c r="AL54" s="381" t="n">
        <f aca="false">1-EXP(-(1/0.25)*(AI54/ABS($AI$1010)))</f>
        <v>0.985343143639461</v>
      </c>
    </row>
    <row r="55" customFormat="false" ht="12.75" hidden="false" customHeight="false" outlineLevel="0" collapsed="false">
      <c r="A55" s="371"/>
      <c r="B55" s="377" t="n">
        <f aca="false">+[1]data1cf!A55</f>
        <v>-182327.919712303</v>
      </c>
      <c r="C55" s="377" t="n">
        <f aca="false">+[1]data1cf!B55</f>
        <v>7285.13149922506</v>
      </c>
      <c r="D55" s="377" t="n">
        <f aca="false">+[1]data1cf!C55</f>
        <v>47841.1915757355</v>
      </c>
      <c r="E55" s="377" t="n">
        <f aca="false">+[1]data1cf!D55</f>
        <v>47216.6006427083</v>
      </c>
      <c r="F55" s="377" t="n">
        <f aca="false">+[1]data1cf!E55</f>
        <v>27436.5248056662</v>
      </c>
      <c r="G55" s="377" t="n">
        <f aca="false">+[1]data1cf!F55</f>
        <v>27252.9467284441</v>
      </c>
      <c r="H55" s="377" t="n">
        <f aca="false">+[1]data1cf!G55</f>
        <v>26403.4270979251</v>
      </c>
      <c r="I55" s="377" t="n">
        <f aca="false">+[1]data1cf!H55</f>
        <v>25900.3389688953</v>
      </c>
      <c r="J55" s="377" t="n">
        <f aca="false">+[1]data1cf!I55</f>
        <v>26729.4955346588</v>
      </c>
      <c r="K55" s="377" t="n">
        <f aca="false">+[1]data1cf!J55</f>
        <v>27193.886986344</v>
      </c>
      <c r="L55" s="377" t="n">
        <f aca="false">+[1]data1cf!K55</f>
        <v>27732.3066861337</v>
      </c>
      <c r="M55" s="377" t="n">
        <f aca="false">+[1]data1cf!L55</f>
        <v>28379.0114962309</v>
      </c>
      <c r="N55" s="377" t="n">
        <f aca="false">+[1]data1cf!M55</f>
        <v>29065.368335377</v>
      </c>
      <c r="O55" s="377" t="n">
        <f aca="false">+[1]data1cf!N55</f>
        <v>29482.7465453554</v>
      </c>
      <c r="P55" s="377" t="n">
        <f aca="false">+[1]data1cf!O55</f>
        <v>38230.3449295134</v>
      </c>
      <c r="Q55" s="377" t="n">
        <f aca="false">+[1]data1cf!P55</f>
        <v>46695.9963454179</v>
      </c>
      <c r="R55" s="377" t="n">
        <f aca="false">+[1]data1cf!Q55</f>
        <v>36235.6557721183</v>
      </c>
      <c r="S55" s="377" t="n">
        <f aca="false">+[1]data1cf!R55</f>
        <v>25350.5052164598</v>
      </c>
      <c r="T55" s="377" t="n">
        <f aca="false">+[1]data1cf!S55</f>
        <v>25115.541442826</v>
      </c>
      <c r="U55" s="377" t="n">
        <f aca="false">+[1]data1cf!T55</f>
        <v>24855.5584418792</v>
      </c>
      <c r="V55" s="377" t="n">
        <f aca="false">+[1]data1cf!U55</f>
        <v>47492.0809410344</v>
      </c>
      <c r="W55" s="377" t="n">
        <f aca="false">+[1]data1cf!V55</f>
        <v>0</v>
      </c>
      <c r="X55" s="377" t="n">
        <f aca="false">+[1]data1cf!W55</f>
        <v>0</v>
      </c>
      <c r="Y55" s="377" t="n">
        <f aca="false">+[1]data1cf!X55</f>
        <v>0</v>
      </c>
      <c r="Z55" s="377" t="n">
        <f aca="false">+[1]data1cf!Y55</f>
        <v>0</v>
      </c>
      <c r="AA55" s="377" t="n">
        <f aca="false">+[1]data1cf!Z55</f>
        <v>0</v>
      </c>
      <c r="AB55" s="377" t="n">
        <f aca="false">+[1]data1cf!AA55</f>
        <v>0</v>
      </c>
      <c r="AC55" s="377" t="n">
        <f aca="false">+[1]data1cf!AB55</f>
        <v>0</v>
      </c>
      <c r="AD55" s="377" t="n">
        <f aca="false">+[1]data1cf!AC55</f>
        <v>0</v>
      </c>
      <c r="AE55" s="377" t="n">
        <f aca="false">+[1]data1cf!AD55</f>
        <v>0</v>
      </c>
      <c r="AF55" s="377" t="n">
        <f aca="false">+[1]data1cf!AE55</f>
        <v>0</v>
      </c>
      <c r="AG55" s="377"/>
      <c r="AH55" s="378" t="n">
        <f aca="false">XNPV(0.1,B55:AF55,$B$1:$AF$1)</f>
        <v>75252.0830727357</v>
      </c>
      <c r="AI55" s="378" t="n">
        <f aca="false">SUMPRODUCT(B55:AA55,$B$1010:$AA$1010)</f>
        <v>163207.348674139</v>
      </c>
      <c r="AJ55" s="379" t="n">
        <f aca="false">SUMPRODUCT(B55:AF55,$B$1012:$AF$1012)</f>
        <v>162760.494255053</v>
      </c>
      <c r="AK55" s="380" t="n">
        <f aca="false">XIRR(B55:AF55,$B$1:$AF$1)</f>
        <v>0.154948163402732</v>
      </c>
      <c r="AL55" s="381" t="n">
        <f aca="false">1-EXP(-(1/0.25)*(AI55/ABS($AI$1010)))</f>
        <v>0.982790604736549</v>
      </c>
    </row>
    <row r="56" customFormat="false" ht="12.75" hidden="false" customHeight="false" outlineLevel="0" collapsed="false">
      <c r="A56" s="371"/>
      <c r="B56" s="377" t="n">
        <f aca="false">+[1]data1cf!A56</f>
        <v>-191214.420180159</v>
      </c>
      <c r="C56" s="377" t="n">
        <f aca="false">+[1]data1cf!B56</f>
        <v>9875.08951775427</v>
      </c>
      <c r="D56" s="377" t="n">
        <f aca="false">+[1]data1cf!C56</f>
        <v>51754.6579884939</v>
      </c>
      <c r="E56" s="377" t="n">
        <f aca="false">+[1]data1cf!D56</f>
        <v>47963.2667921125</v>
      </c>
      <c r="F56" s="377" t="n">
        <f aca="false">+[1]data1cf!E56</f>
        <v>28869.2293867048</v>
      </c>
      <c r="G56" s="377" t="n">
        <f aca="false">+[1]data1cf!F56</f>
        <v>28584.4868069721</v>
      </c>
      <c r="H56" s="377" t="n">
        <f aca="false">+[1]data1cf!G56</f>
        <v>27608.4972011403</v>
      </c>
      <c r="I56" s="377" t="n">
        <f aca="false">+[1]data1cf!H56</f>
        <v>26999.2095496909</v>
      </c>
      <c r="J56" s="377" t="n">
        <f aca="false">+[1]data1cf!I56</f>
        <v>27786.7585224021</v>
      </c>
      <c r="K56" s="377" t="n">
        <f aca="false">+[1]data1cf!J56</f>
        <v>28196.0037563681</v>
      </c>
      <c r="L56" s="377" t="n">
        <f aca="false">+[1]data1cf!K56</f>
        <v>28682.082154184</v>
      </c>
      <c r="M56" s="377" t="n">
        <f aca="false">+[1]data1cf!L56</f>
        <v>29282.5678219181</v>
      </c>
      <c r="N56" s="377" t="n">
        <f aca="false">+[1]data1cf!M56</f>
        <v>29924.4272572565</v>
      </c>
      <c r="O56" s="377" t="n">
        <f aca="false">+[1]data1cf!N56</f>
        <v>30287.6585117703</v>
      </c>
      <c r="P56" s="377" t="n">
        <f aca="false">+[1]data1cf!O56</f>
        <v>39386.9656935306</v>
      </c>
      <c r="Q56" s="377" t="n">
        <f aca="false">+[1]data1cf!P56</f>
        <v>48220.4998117453</v>
      </c>
      <c r="R56" s="377" t="n">
        <f aca="false">+[1]data1cf!Q56</f>
        <v>37231.9999268107</v>
      </c>
      <c r="S56" s="377" t="n">
        <f aca="false">+[1]data1cf!R56</f>
        <v>25806.217459584</v>
      </c>
      <c r="T56" s="377" t="n">
        <f aca="false">+[1]data1cf!S56</f>
        <v>25547.307669395</v>
      </c>
      <c r="U56" s="377" t="n">
        <f aca="false">+[1]data1cf!T56</f>
        <v>25263.3528563315</v>
      </c>
      <c r="V56" s="377" t="n">
        <f aca="false">+[1]data1cf!U56</f>
        <v>48989.2219536896</v>
      </c>
      <c r="W56" s="377" t="n">
        <f aca="false">+[1]data1cf!V56</f>
        <v>0</v>
      </c>
      <c r="X56" s="377" t="n">
        <f aca="false">+[1]data1cf!W56</f>
        <v>0</v>
      </c>
      <c r="Y56" s="377" t="n">
        <f aca="false">+[1]data1cf!X56</f>
        <v>0</v>
      </c>
      <c r="Z56" s="377" t="n">
        <f aca="false">+[1]data1cf!Y56</f>
        <v>0</v>
      </c>
      <c r="AA56" s="377" t="n">
        <f aca="false">+[1]data1cf!Z56</f>
        <v>0</v>
      </c>
      <c r="AB56" s="377" t="n">
        <f aca="false">+[1]data1cf!AA56</f>
        <v>0</v>
      </c>
      <c r="AC56" s="377" t="n">
        <f aca="false">+[1]data1cf!AB56</f>
        <v>0</v>
      </c>
      <c r="AD56" s="377" t="n">
        <f aca="false">+[1]data1cf!AC56</f>
        <v>0</v>
      </c>
      <c r="AE56" s="377" t="n">
        <f aca="false">+[1]data1cf!AD56</f>
        <v>0</v>
      </c>
      <c r="AF56" s="377" t="n">
        <f aca="false">+[1]data1cf!AE56</f>
        <v>0</v>
      </c>
      <c r="AG56" s="377"/>
      <c r="AH56" s="378" t="n">
        <f aca="false">XNPV(0.1,B56:AF56,$B$1:$AF$1)</f>
        <v>79011.1441836858</v>
      </c>
      <c r="AI56" s="378" t="n">
        <f aca="false">SUMPRODUCT(B56:AA56,$B$1010:$AA$1010)</f>
        <v>170057.813964009</v>
      </c>
      <c r="AJ56" s="379" t="n">
        <f aca="false">SUMPRODUCT(B56:AF56,$B$1012:$AF$1012)</f>
        <v>169596.032080431</v>
      </c>
      <c r="AK56" s="380" t="n">
        <f aca="false">XIRR(B56:AF56,$B$1:$AF$1)</f>
        <v>0.155930412678497</v>
      </c>
      <c r="AL56" s="381" t="n">
        <f aca="false">1-EXP(-(1/0.25)*(AI56/ABS($AI$1010)))</f>
        <v>0.98548845560425</v>
      </c>
    </row>
    <row r="57" customFormat="false" ht="12.75" hidden="false" customHeight="false" outlineLevel="0" collapsed="false">
      <c r="A57" s="371"/>
      <c r="B57" s="377" t="n">
        <f aca="false">+[1]data1cf!A57</f>
        <v>-191109.252666621</v>
      </c>
      <c r="C57" s="377" t="n">
        <f aca="false">+[1]data1cf!B57</f>
        <v>5725.9119234817</v>
      </c>
      <c r="D57" s="377" t="n">
        <f aca="false">+[1]data1cf!C57</f>
        <v>50327.2463831652</v>
      </c>
      <c r="E57" s="377" t="n">
        <f aca="false">+[1]data1cf!D57</f>
        <v>50087.9328962154</v>
      </c>
      <c r="F57" s="377" t="n">
        <f aca="false">+[1]data1cf!E57</f>
        <v>28852.2740082667</v>
      </c>
      <c r="G57" s="377" t="n">
        <f aca="false">+[1]data1cf!F57</f>
        <v>28568.7286623861</v>
      </c>
      <c r="H57" s="377" t="n">
        <f aca="false">+[1]data1cf!G57</f>
        <v>27594.2357686616</v>
      </c>
      <c r="I57" s="377" t="n">
        <f aca="false">+[1]data1cf!H57</f>
        <v>26986.2049381342</v>
      </c>
      <c r="J57" s="377" t="n">
        <f aca="false">+[1]data1cf!I57</f>
        <v>27774.2463169531</v>
      </c>
      <c r="K57" s="377" t="n">
        <f aca="false">+[1]data1cf!J57</f>
        <v>28184.1441802212</v>
      </c>
      <c r="L57" s="377" t="n">
        <f aca="false">+[1]data1cf!K57</f>
        <v>28670.8420124932</v>
      </c>
      <c r="M57" s="377" t="n">
        <f aca="false">+[1]data1cf!L57</f>
        <v>29271.8746618312</v>
      </c>
      <c r="N57" s="377" t="n">
        <f aca="false">+[1]data1cf!M57</f>
        <v>29914.2607028154</v>
      </c>
      <c r="O57" s="377" t="n">
        <f aca="false">+[1]data1cf!N57</f>
        <v>30278.132760837</v>
      </c>
      <c r="P57" s="377" t="n">
        <f aca="false">+[1]data1cf!O57</f>
        <v>39373.2776359764</v>
      </c>
      <c r="Q57" s="377" t="n">
        <f aca="false">+[1]data1cf!P57</f>
        <v>48202.4580370878</v>
      </c>
      <c r="R57" s="377" t="n">
        <f aca="false">+[1]data1cf!Q57</f>
        <v>37220.2086668251</v>
      </c>
      <c r="S57" s="377" t="n">
        <f aca="false">+[1]data1cf!R57</f>
        <v>25800.8243215685</v>
      </c>
      <c r="T57" s="377" t="n">
        <f aca="false">+[1]data1cf!S57</f>
        <v>25542.1979211153</v>
      </c>
      <c r="U57" s="377" t="n">
        <f aca="false">+[1]data1cf!T57</f>
        <v>25258.5268030659</v>
      </c>
      <c r="V57" s="377" t="n">
        <f aca="false">+[1]data1cf!U57</f>
        <v>48971.5040006789</v>
      </c>
      <c r="W57" s="377" t="n">
        <f aca="false">+[1]data1cf!V57</f>
        <v>0</v>
      </c>
      <c r="X57" s="377" t="n">
        <f aca="false">+[1]data1cf!W57</f>
        <v>0</v>
      </c>
      <c r="Y57" s="377" t="n">
        <f aca="false">+[1]data1cf!X57</f>
        <v>0</v>
      </c>
      <c r="Z57" s="377" t="n">
        <f aca="false">+[1]data1cf!Y57</f>
        <v>0</v>
      </c>
      <c r="AA57" s="377" t="n">
        <f aca="false">+[1]data1cf!Z57</f>
        <v>0</v>
      </c>
      <c r="AB57" s="377" t="n">
        <f aca="false">+[1]data1cf!AA57</f>
        <v>0</v>
      </c>
      <c r="AC57" s="377" t="n">
        <f aca="false">+[1]data1cf!AB57</f>
        <v>0</v>
      </c>
      <c r="AD57" s="377" t="n">
        <f aca="false">+[1]data1cf!AC57</f>
        <v>0</v>
      </c>
      <c r="AE57" s="377" t="n">
        <f aca="false">+[1]data1cf!AD57</f>
        <v>0</v>
      </c>
      <c r="AF57" s="377" t="n">
        <f aca="false">+[1]data1cf!AE57</f>
        <v>0</v>
      </c>
      <c r="AG57" s="377"/>
      <c r="AH57" s="378" t="n">
        <f aca="false">XNPV(0.1,B57:AF57,$B$1:$AF$1)</f>
        <v>75683.9508974081</v>
      </c>
      <c r="AI57" s="378" t="n">
        <f aca="false">SUMPRODUCT(B57:AA57,$B$1010:$AA$1010)</f>
        <v>166639.460204517</v>
      </c>
      <c r="AJ57" s="379" t="n">
        <f aca="false">SUMPRODUCT(B57:AF57,$B$1012:$AF$1012)</f>
        <v>166177.998796186</v>
      </c>
      <c r="AK57" s="380" t="n">
        <f aca="false">XIRR(B57:AF57,$B$1:$AF$1)</f>
        <v>0.152897729572185</v>
      </c>
      <c r="AL57" s="381" t="n">
        <f aca="false">1-EXP(-(1/0.25)*(AI57/ABS($AI$1010)))</f>
        <v>0.984199702546227</v>
      </c>
    </row>
    <row r="58" customFormat="false" ht="12.75" hidden="false" customHeight="false" outlineLevel="0" collapsed="false">
      <c r="A58" s="371"/>
      <c r="B58" s="377" t="n">
        <f aca="false">+[1]data1cf!A58</f>
        <v>-201252.019840867</v>
      </c>
      <c r="C58" s="377" t="n">
        <f aca="false">+[1]data1cf!B58</f>
        <v>7454.71370131937</v>
      </c>
      <c r="D58" s="377" t="n">
        <f aca="false">+[1]data1cf!C58</f>
        <v>56466.3124843054</v>
      </c>
      <c r="E58" s="377" t="n">
        <f aca="false">+[1]data1cf!D58</f>
        <v>50045.1780775804</v>
      </c>
      <c r="F58" s="377" t="n">
        <f aca="false">+[1]data1cf!E58</f>
        <v>30487.5171557254</v>
      </c>
      <c r="G58" s="377" t="n">
        <f aca="false">+[1]data1cf!F58</f>
        <v>30088.5058849876</v>
      </c>
      <c r="H58" s="377" t="n">
        <f aca="false">+[1]data1cf!G58</f>
        <v>28969.6642097862</v>
      </c>
      <c r="I58" s="377" t="n">
        <f aca="false">+[1]data1cf!H58</f>
        <v>28240.4206438504</v>
      </c>
      <c r="J58" s="377" t="n">
        <f aca="false">+[1]data1cf!I58</f>
        <v>28980.9724478317</v>
      </c>
      <c r="K58" s="377" t="n">
        <f aca="false">+[1]data1cf!J58</f>
        <v>29327.9281834435</v>
      </c>
      <c r="L58" s="377" t="n">
        <f aca="false">+[1]data1cf!K58</f>
        <v>29754.8853291049</v>
      </c>
      <c r="M58" s="377" t="n">
        <f aca="false">+[1]data1cf!L58</f>
        <v>30303.1649288391</v>
      </c>
      <c r="N58" s="377" t="n">
        <f aca="false">+[1]data1cf!M58</f>
        <v>30894.7630574937</v>
      </c>
      <c r="O58" s="377" t="n">
        <f aca="false">+[1]data1cf!N58</f>
        <v>31196.8335138095</v>
      </c>
      <c r="P58" s="377" t="n">
        <f aca="false">+[1]data1cf!O58</f>
        <v>40693.4075522193</v>
      </c>
      <c r="Q58" s="377" t="n">
        <f aca="false">+[1]data1cf!P58</f>
        <v>49942.4774937029</v>
      </c>
      <c r="R58" s="377" t="n">
        <f aca="false">+[1]data1cf!Q58</f>
        <v>38357.4039916911</v>
      </c>
      <c r="S58" s="377" t="n">
        <f aca="false">+[1]data1cf!R58</f>
        <v>26320.9596883736</v>
      </c>
      <c r="T58" s="377" t="n">
        <f aca="false">+[1]data1cf!S58</f>
        <v>26035.002071144</v>
      </c>
      <c r="U58" s="377" t="n">
        <f aca="false">+[1]data1cf!T58</f>
        <v>25723.9702940901</v>
      </c>
      <c r="V58" s="377" t="n">
        <f aca="false">+[1]data1cf!U58</f>
        <v>50680.2928285539</v>
      </c>
      <c r="W58" s="377" t="n">
        <f aca="false">+[1]data1cf!V58</f>
        <v>0</v>
      </c>
      <c r="X58" s="377" t="n">
        <f aca="false">+[1]data1cf!W58</f>
        <v>0</v>
      </c>
      <c r="Y58" s="377" t="n">
        <f aca="false">+[1]data1cf!X58</f>
        <v>0</v>
      </c>
      <c r="Z58" s="377" t="n">
        <f aca="false">+[1]data1cf!Y58</f>
        <v>0</v>
      </c>
      <c r="AA58" s="377" t="n">
        <f aca="false">+[1]data1cf!Z58</f>
        <v>0</v>
      </c>
      <c r="AB58" s="377" t="n">
        <f aca="false">+[1]data1cf!AA58</f>
        <v>0</v>
      </c>
      <c r="AC58" s="377" t="n">
        <f aca="false">+[1]data1cf!AB58</f>
        <v>0</v>
      </c>
      <c r="AD58" s="377" t="n">
        <f aca="false">+[1]data1cf!AC58</f>
        <v>0</v>
      </c>
      <c r="AE58" s="377" t="n">
        <f aca="false">+[1]data1cf!AD58</f>
        <v>0</v>
      </c>
      <c r="AF58" s="377" t="n">
        <f aca="false">+[1]data1cf!AE58</f>
        <v>0</v>
      </c>
      <c r="AG58" s="377"/>
      <c r="AH58" s="378" t="n">
        <f aca="false">XNPV(0.1,B58:AF58,$B$1:$AF$1)</f>
        <v>79568.2242621604</v>
      </c>
      <c r="AI58" s="378" t="n">
        <f aca="false">SUMPRODUCT(B58:AA58,$B$1010:$AA$1010)</f>
        <v>174035.771164695</v>
      </c>
      <c r="AJ58" s="379" t="n">
        <f aca="false">SUMPRODUCT(B58:AF58,$B$1012:$AF$1012)</f>
        <v>173557.33838108</v>
      </c>
      <c r="AK58" s="380" t="n">
        <f aca="false">XIRR(B58:AF58,$B$1:$AF$1)</f>
        <v>0.153686745175034</v>
      </c>
      <c r="AL58" s="381" t="n">
        <f aca="false">1-EXP(-(1/0.25)*(AI58/ABS($AI$1010)))</f>
        <v>0.986856445796352</v>
      </c>
    </row>
    <row r="59" customFormat="false" ht="12.75" hidden="false" customHeight="false" outlineLevel="0" collapsed="false">
      <c r="A59" s="371"/>
      <c r="B59" s="377" t="n">
        <f aca="false">+[1]data1cf!A59</f>
        <v>-199711.846703526</v>
      </c>
      <c r="C59" s="377" t="n">
        <f aca="false">+[1]data1cf!B59</f>
        <v>5666.36689346655</v>
      </c>
      <c r="D59" s="377" t="n">
        <f aca="false">+[1]data1cf!C59</f>
        <v>51693.6677619932</v>
      </c>
      <c r="E59" s="377" t="n">
        <f aca="false">+[1]data1cf!D59</f>
        <v>50670.2591309098</v>
      </c>
      <c r="F59" s="377" t="n">
        <f aca="false">+[1]data1cf!E59</f>
        <v>30239.2064604812</v>
      </c>
      <c r="G59" s="377" t="n">
        <f aca="false">+[1]data1cf!F59</f>
        <v>29857.7286214676</v>
      </c>
      <c r="H59" s="377" t="n">
        <f aca="false">+[1]data1cf!G59</f>
        <v>28760.8062225168</v>
      </c>
      <c r="I59" s="377" t="n">
        <f aca="false">+[1]data1cf!H59</f>
        <v>28049.9687380548</v>
      </c>
      <c r="J59" s="377" t="n">
        <f aca="false">+[1]data1cf!I59</f>
        <v>28797.7318056108</v>
      </c>
      <c r="K59" s="377" t="n">
        <f aca="false">+[1]data1cf!J59</f>
        <v>29154.2452657131</v>
      </c>
      <c r="L59" s="377" t="n">
        <f aca="false">+[1]data1cf!K59</f>
        <v>29590.2739989544</v>
      </c>
      <c r="M59" s="377" t="n">
        <f aca="false">+[1]data1cf!L59</f>
        <v>30146.5641177626</v>
      </c>
      <c r="N59" s="377" t="n">
        <f aca="false">+[1]data1cf!M59</f>
        <v>30745.8743605699</v>
      </c>
      <c r="O59" s="377" t="n">
        <f aca="false">+[1]data1cf!N59</f>
        <v>31057.3293531919</v>
      </c>
      <c r="P59" s="377" t="n">
        <f aca="false">+[1]data1cf!O59</f>
        <v>40492.9466129245</v>
      </c>
      <c r="Q59" s="377" t="n">
        <f aca="false">+[1]data1cf!P59</f>
        <v>49678.2565784941</v>
      </c>
      <c r="R59" s="377" t="n">
        <f aca="false">+[1]data1cf!Q59</f>
        <v>38184.7215608338</v>
      </c>
      <c r="S59" s="377" t="n">
        <f aca="false">+[1]data1cf!R59</f>
        <v>26241.9774435905</v>
      </c>
      <c r="T59" s="377" t="n">
        <f aca="false">+[1]data1cf!S59</f>
        <v>25960.170055304</v>
      </c>
      <c r="U59" s="377" t="n">
        <f aca="false">+[1]data1cf!T59</f>
        <v>25653.292977978</v>
      </c>
      <c r="V59" s="377" t="n">
        <f aca="false">+[1]data1cf!U59</f>
        <v>50420.8142656657</v>
      </c>
      <c r="W59" s="377" t="n">
        <f aca="false">+[1]data1cf!V59</f>
        <v>0</v>
      </c>
      <c r="X59" s="377" t="n">
        <f aca="false">+[1]data1cf!W59</f>
        <v>0</v>
      </c>
      <c r="Y59" s="377" t="n">
        <f aca="false">+[1]data1cf!X59</f>
        <v>0</v>
      </c>
      <c r="Z59" s="377" t="n">
        <f aca="false">+[1]data1cf!Y59</f>
        <v>0</v>
      </c>
      <c r="AA59" s="377" t="n">
        <f aca="false">+[1]data1cf!Z59</f>
        <v>0</v>
      </c>
      <c r="AB59" s="377" t="n">
        <f aca="false">+[1]data1cf!AA59</f>
        <v>0</v>
      </c>
      <c r="AC59" s="377" t="n">
        <f aca="false">+[1]data1cf!AB59</f>
        <v>0</v>
      </c>
      <c r="AD59" s="377" t="n">
        <f aca="false">+[1]data1cf!AC59</f>
        <v>0</v>
      </c>
      <c r="AE59" s="377" t="n">
        <f aca="false">+[1]data1cf!AD59</f>
        <v>0</v>
      </c>
      <c r="AF59" s="377" t="n">
        <f aca="false">+[1]data1cf!AE59</f>
        <v>0</v>
      </c>
      <c r="AG59" s="377"/>
      <c r="AH59" s="378" t="n">
        <f aca="false">XNPV(0.1,B59:AF59,$B$1:$AF$1)</f>
        <v>74882.8342742632</v>
      </c>
      <c r="AI59" s="378" t="n">
        <f aca="false">SUMPRODUCT(B59:AA59,$B$1010:$AA$1010)</f>
        <v>168534.074491265</v>
      </c>
      <c r="AJ59" s="379" t="n">
        <f aca="false">SUMPRODUCT(B59:AF59,$B$1012:$AF$1012)</f>
        <v>168059.239571872</v>
      </c>
      <c r="AK59" s="380" t="n">
        <f aca="false">XIRR(B59:AF59,$B$1:$AF$1)</f>
        <v>0.15018374699171</v>
      </c>
      <c r="AL59" s="381" t="n">
        <f aca="false">1-EXP(-(1/0.25)*(AI59/ABS($AI$1010)))</f>
        <v>0.984927513184879</v>
      </c>
    </row>
    <row r="60" customFormat="false" ht="12.75" hidden="false" customHeight="false" outlineLevel="0" collapsed="false">
      <c r="A60" s="371"/>
      <c r="B60" s="377" t="n">
        <f aca="false">+[1]data1cf!A60</f>
        <v>-177034.030756352</v>
      </c>
      <c r="C60" s="377" t="n">
        <f aca="false">+[1]data1cf!B60</f>
        <v>6747.80784593134</v>
      </c>
      <c r="D60" s="377" t="n">
        <f aca="false">+[1]data1cf!C60</f>
        <v>45773.597845867</v>
      </c>
      <c r="E60" s="377" t="n">
        <f aca="false">+[1]data1cf!D60</f>
        <v>44492.3633454535</v>
      </c>
      <c r="F60" s="377" t="n">
        <f aca="false">+[1]data1cf!E60</f>
        <v>26583.0303410977</v>
      </c>
      <c r="G60" s="377" t="n">
        <f aca="false">+[1]data1cf!F60</f>
        <v>26459.718241975</v>
      </c>
      <c r="H60" s="377" t="n">
        <f aca="false">+[1]data1cf!G60</f>
        <v>25685.5396310161</v>
      </c>
      <c r="I60" s="377" t="n">
        <f aca="false">+[1]data1cf!H60</f>
        <v>25245.7169551189</v>
      </c>
      <c r="J60" s="377" t="n">
        <f aca="false">+[1]data1cf!I60</f>
        <v>26099.6601034231</v>
      </c>
      <c r="K60" s="377" t="n">
        <f aca="false">+[1]data1cf!J60</f>
        <v>26596.9034020193</v>
      </c>
      <c r="L60" s="377" t="n">
        <f aca="false">+[1]data1cf!K60</f>
        <v>27166.5039970851</v>
      </c>
      <c r="M60" s="377" t="n">
        <f aca="false">+[1]data1cf!L60</f>
        <v>27840.7425937607</v>
      </c>
      <c r="N60" s="377" t="n">
        <f aca="false">+[1]data1cf!M60</f>
        <v>28553.6075409566</v>
      </c>
      <c r="O60" s="377" t="n">
        <f aca="false">+[1]data1cf!N60</f>
        <v>29003.242314761</v>
      </c>
      <c r="P60" s="377" t="n">
        <f aca="false">+[1]data1cf!O60</f>
        <v>37541.3198277875</v>
      </c>
      <c r="Q60" s="377" t="n">
        <f aca="false">+[1]data1cf!P60</f>
        <v>45787.8152123734</v>
      </c>
      <c r="R60" s="377" t="n">
        <f aca="false">+[1]data1cf!Q60</f>
        <v>35642.1110650732</v>
      </c>
      <c r="S60" s="377" t="n">
        <f aca="false">+[1]data1cf!R60</f>
        <v>25079.0271447833</v>
      </c>
      <c r="T60" s="377" t="n">
        <f aca="false">+[1]data1cf!S60</f>
        <v>24858.3285538318</v>
      </c>
      <c r="U60" s="377" t="n">
        <f aca="false">+[1]data1cf!T60</f>
        <v>24612.6261025659</v>
      </c>
      <c r="V60" s="377" t="n">
        <f aca="false">+[1]data1cf!U60</f>
        <v>46600.2002393944</v>
      </c>
      <c r="W60" s="377" t="n">
        <f aca="false">+[1]data1cf!V60</f>
        <v>0</v>
      </c>
      <c r="X60" s="377" t="n">
        <f aca="false">+[1]data1cf!W60</f>
        <v>0</v>
      </c>
      <c r="Y60" s="377" t="n">
        <f aca="false">+[1]data1cf!X60</f>
        <v>0</v>
      </c>
      <c r="Z60" s="377" t="n">
        <f aca="false">+[1]data1cf!Y60</f>
        <v>0</v>
      </c>
      <c r="AA60" s="377" t="n">
        <f aca="false">+[1]data1cf!Z60</f>
        <v>0</v>
      </c>
      <c r="AB60" s="377" t="n">
        <f aca="false">+[1]data1cf!AA60</f>
        <v>0</v>
      </c>
      <c r="AC60" s="377" t="n">
        <f aca="false">+[1]data1cf!AB60</f>
        <v>0</v>
      </c>
      <c r="AD60" s="377" t="n">
        <f aca="false">+[1]data1cf!AC60</f>
        <v>0</v>
      </c>
      <c r="AE60" s="377" t="n">
        <f aca="false">+[1]data1cf!AD60</f>
        <v>0</v>
      </c>
      <c r="AF60" s="377" t="n">
        <f aca="false">+[1]data1cf!AE60</f>
        <v>0</v>
      </c>
      <c r="AG60" s="377"/>
      <c r="AH60" s="378" t="n">
        <f aca="false">XNPV(0.1,B60:AF60,$B$1:$AF$1)</f>
        <v>72432.6746352141</v>
      </c>
      <c r="AI60" s="378" t="n">
        <f aca="false">SUMPRODUCT(B60:AA60,$B$1010:$AA$1010)</f>
        <v>158377.505390241</v>
      </c>
      <c r="AJ60" s="379" t="n">
        <f aca="false">SUMPRODUCT(B60:AF60,$B$1012:$AF$1012)</f>
        <v>157940.203722522</v>
      </c>
      <c r="AK60" s="380" t="n">
        <f aca="false">XIRR(B60:AF60,$B$1:$AF$1)</f>
        <v>0.153920975106235</v>
      </c>
      <c r="AL60" s="381" t="n">
        <f aca="false">1-EXP(-(1/0.25)*(AI60/ABS($AI$1010)))</f>
        <v>0.980592253136251</v>
      </c>
    </row>
    <row r="61" customFormat="false" ht="12.75" hidden="false" customHeight="false" outlineLevel="0" collapsed="false">
      <c r="A61" s="371"/>
      <c r="B61" s="377" t="n">
        <f aca="false">+[1]data1cf!A61</f>
        <v>-182893.333710729</v>
      </c>
      <c r="C61" s="377" t="n">
        <f aca="false">+[1]data1cf!B61</f>
        <v>8654.87761628637</v>
      </c>
      <c r="D61" s="377" t="n">
        <f aca="false">+[1]data1cf!C61</f>
        <v>48351.6254173714</v>
      </c>
      <c r="E61" s="377" t="n">
        <f aca="false">+[1]data1cf!D61</f>
        <v>48241.6510917249</v>
      </c>
      <c r="F61" s="377" t="n">
        <f aca="false">+[1]data1cf!E61</f>
        <v>27527.6823123424</v>
      </c>
      <c r="G61" s="377" t="n">
        <f aca="false">+[1]data1cf!F61</f>
        <v>27337.6675251839</v>
      </c>
      <c r="H61" s="377" t="n">
        <f aca="false">+[1]data1cf!G61</f>
        <v>26480.1010943884</v>
      </c>
      <c r="I61" s="377" t="n">
        <f aca="false">+[1]data1cf!H61</f>
        <v>25970.2558963841</v>
      </c>
      <c r="J61" s="377" t="n">
        <f aca="false">+[1]data1cf!I61</f>
        <v>26796.7651303169</v>
      </c>
      <c r="K61" s="377" t="n">
        <f aca="false">+[1]data1cf!J61</f>
        <v>27257.6478393231</v>
      </c>
      <c r="L61" s="377" t="n">
        <f aca="false">+[1]data1cf!K61</f>
        <v>27792.7372624826</v>
      </c>
      <c r="M61" s="377" t="n">
        <f aca="false">+[1]data1cf!L61</f>
        <v>28436.5013255241</v>
      </c>
      <c r="N61" s="377" t="n">
        <f aca="false">+[1]data1cf!M61</f>
        <v>29120.0269652461</v>
      </c>
      <c r="O61" s="377" t="n">
        <f aca="false">+[1]data1cf!N61</f>
        <v>29533.9600117765</v>
      </c>
      <c r="P61" s="377" t="n">
        <f aca="false">+[1]data1cf!O61</f>
        <v>38303.9362800357</v>
      </c>
      <c r="Q61" s="377" t="n">
        <f aca="false">+[1]data1cf!P61</f>
        <v>46792.994663668</v>
      </c>
      <c r="R61" s="377" t="n">
        <f aca="false">+[1]data1cf!Q61</f>
        <v>36299.0493356871</v>
      </c>
      <c r="S61" s="377" t="n">
        <f aca="false">+[1]data1cf!R61</f>
        <v>25379.500441571</v>
      </c>
      <c r="T61" s="377" t="n">
        <f aca="false">+[1]data1cf!S61</f>
        <v>25143.013074593</v>
      </c>
      <c r="U61" s="377" t="n">
        <f aca="false">+[1]data1cf!T61</f>
        <v>24881.5048390292</v>
      </c>
      <c r="V61" s="377" t="n">
        <f aca="false">+[1]data1cf!U61</f>
        <v>47587.3382911278</v>
      </c>
      <c r="W61" s="377" t="n">
        <f aca="false">+[1]data1cf!V61</f>
        <v>0</v>
      </c>
      <c r="X61" s="377" t="n">
        <f aca="false">+[1]data1cf!W61</f>
        <v>0</v>
      </c>
      <c r="Y61" s="377" t="n">
        <f aca="false">+[1]data1cf!X61</f>
        <v>0</v>
      </c>
      <c r="Z61" s="377" t="n">
        <f aca="false">+[1]data1cf!Y61</f>
        <v>0</v>
      </c>
      <c r="AA61" s="377" t="n">
        <f aca="false">+[1]data1cf!Z61</f>
        <v>0</v>
      </c>
      <c r="AB61" s="377" t="n">
        <f aca="false">+[1]data1cf!AA61</f>
        <v>0</v>
      </c>
      <c r="AC61" s="377" t="n">
        <f aca="false">+[1]data1cf!AB61</f>
        <v>0</v>
      </c>
      <c r="AD61" s="377" t="n">
        <f aca="false">+[1]data1cf!AC61</f>
        <v>0</v>
      </c>
      <c r="AE61" s="377" t="n">
        <f aca="false">+[1]data1cf!AD61</f>
        <v>0</v>
      </c>
      <c r="AF61" s="377" t="n">
        <f aca="false">+[1]data1cf!AE61</f>
        <v>0</v>
      </c>
      <c r="AG61" s="377"/>
      <c r="AH61" s="378" t="n">
        <f aca="false">XNPV(0.1,B61:AF61,$B$1:$AF$1)</f>
        <v>77536.9294593736</v>
      </c>
      <c r="AI61" s="378" t="n">
        <f aca="false">SUMPRODUCT(B61:AA61,$B$1010:$AA$1010)</f>
        <v>165855.303261137</v>
      </c>
      <c r="AJ61" s="379" t="n">
        <f aca="false">SUMPRODUCT(B61:AF61,$B$1012:$AF$1012)</f>
        <v>165406.880482282</v>
      </c>
      <c r="AK61" s="380" t="n">
        <f aca="false">XIRR(B61:AF61,$B$1:$AF$1)</f>
        <v>0.156853533840433</v>
      </c>
      <c r="AL61" s="381" t="n">
        <f aca="false">1-EXP(-(1/0.25)*(AI61/ABS($AI$1010)))</f>
        <v>0.983888283126796</v>
      </c>
    </row>
    <row r="62" customFormat="false" ht="12.75" hidden="false" customHeight="false" outlineLevel="0" collapsed="false">
      <c r="A62" s="371"/>
      <c r="B62" s="377" t="n">
        <f aca="false">+[1]data1cf!A62</f>
        <v>-180235.896074577</v>
      </c>
      <c r="C62" s="377" t="n">
        <f aca="false">+[1]data1cf!B62</f>
        <v>7942.65947786855</v>
      </c>
      <c r="D62" s="377" t="n">
        <f aca="false">+[1]data1cf!C62</f>
        <v>43440.1560425766</v>
      </c>
      <c r="E62" s="377" t="n">
        <f aca="false">+[1]data1cf!D62</f>
        <v>45164.163477635</v>
      </c>
      <c r="F62" s="377" t="n">
        <f aca="false">+[1]data1cf!E62</f>
        <v>27099.2433459677</v>
      </c>
      <c r="G62" s="377" t="n">
        <f aca="false">+[1]data1cf!F62</f>
        <v>26939.4810026576</v>
      </c>
      <c r="H62" s="377" t="n">
        <f aca="false">+[1]data1cf!G62</f>
        <v>26119.7344170818</v>
      </c>
      <c r="I62" s="377" t="n">
        <f aca="false">+[1]data1cf!H62</f>
        <v>25641.6473457821</v>
      </c>
      <c r="J62" s="377" t="n">
        <f aca="false">+[1]data1cf!I62</f>
        <v>26480.5990011301</v>
      </c>
      <c r="K62" s="377" t="n">
        <f aca="false">+[1]data1cf!J62</f>
        <v>26957.9727501118</v>
      </c>
      <c r="L62" s="377" t="n">
        <f aca="false">+[1]data1cf!K62</f>
        <v>27508.7144253917</v>
      </c>
      <c r="M62" s="377" t="n">
        <f aca="false">+[1]data1cf!L62</f>
        <v>28166.2999571733</v>
      </c>
      <c r="N62" s="377" t="n">
        <f aca="false">+[1]data1cf!M62</f>
        <v>28863.1321933466</v>
      </c>
      <c r="O62" s="377" t="n">
        <f aca="false">+[1]data1cf!N62</f>
        <v>29293.2574583836</v>
      </c>
      <c r="P62" s="377" t="n">
        <f aca="false">+[1]data1cf!O62</f>
        <v>37958.0579941828</v>
      </c>
      <c r="Q62" s="377" t="n">
        <f aca="false">+[1]data1cf!P62</f>
        <v>46337.1039671541</v>
      </c>
      <c r="R62" s="377" t="n">
        <f aca="false">+[1]data1cf!Q62</f>
        <v>36001.1005014058</v>
      </c>
      <c r="S62" s="377" t="n">
        <f aca="false">+[1]data1cf!R62</f>
        <v>25243.2233018225</v>
      </c>
      <c r="T62" s="377" t="n">
        <f aca="false">+[1]data1cf!S62</f>
        <v>25013.8968015839</v>
      </c>
      <c r="U62" s="377" t="n">
        <f aca="false">+[1]data1cf!T62</f>
        <v>24759.557146718</v>
      </c>
      <c r="V62" s="377" t="n">
        <f aca="false">+[1]data1cf!U62</f>
        <v>47139.6301198351</v>
      </c>
      <c r="W62" s="377" t="n">
        <f aca="false">+[1]data1cf!V62</f>
        <v>0</v>
      </c>
      <c r="X62" s="377" t="n">
        <f aca="false">+[1]data1cf!W62</f>
        <v>0</v>
      </c>
      <c r="Y62" s="377" t="n">
        <f aca="false">+[1]data1cf!X62</f>
        <v>0</v>
      </c>
      <c r="Z62" s="377" t="n">
        <f aca="false">+[1]data1cf!Y62</f>
        <v>0</v>
      </c>
      <c r="AA62" s="377" t="n">
        <f aca="false">+[1]data1cf!Z62</f>
        <v>0</v>
      </c>
      <c r="AB62" s="377" t="n">
        <f aca="false">+[1]data1cf!AA62</f>
        <v>0</v>
      </c>
      <c r="AC62" s="377" t="n">
        <f aca="false">+[1]data1cf!AB62</f>
        <v>0</v>
      </c>
      <c r="AD62" s="377" t="n">
        <f aca="false">+[1]data1cf!AC62</f>
        <v>0</v>
      </c>
      <c r="AE62" s="377" t="n">
        <f aca="false">+[1]data1cf!AD62</f>
        <v>0</v>
      </c>
      <c r="AF62" s="377" t="n">
        <f aca="false">+[1]data1cf!AE62</f>
        <v>0</v>
      </c>
      <c r="AG62" s="377"/>
      <c r="AH62" s="378" t="n">
        <f aca="false">XNPV(0.1,B62:AF62,$B$1:$AF$1)</f>
        <v>71234.5170706758</v>
      </c>
      <c r="AI62" s="378" t="n">
        <f aca="false">SUMPRODUCT(B62:AA62,$B$1010:$AA$1010)</f>
        <v>158068.187915884</v>
      </c>
      <c r="AJ62" s="379" t="n">
        <f aca="false">SUMPRODUCT(B62:AF62,$B$1012:$AF$1012)</f>
        <v>157626.329488969</v>
      </c>
      <c r="AK62" s="380" t="n">
        <f aca="false">XIRR(B62:AF62,$B$1:$AF$1)</f>
        <v>0.152035262318792</v>
      </c>
      <c r="AL62" s="381" t="n">
        <f aca="false">1-EXP(-(1/0.25)*(AI62/ABS($AI$1010)))</f>
        <v>0.980442255389381</v>
      </c>
    </row>
    <row r="63" customFormat="false" ht="12.75" hidden="false" customHeight="false" outlineLevel="0" collapsed="false">
      <c r="A63" s="371"/>
      <c r="B63" s="377" t="n">
        <f aca="false">+[1]data1cf!A63</f>
        <v>-178772.166975942</v>
      </c>
      <c r="C63" s="377" t="n">
        <f aca="false">+[1]data1cf!B63</f>
        <v>6331.48416475215</v>
      </c>
      <c r="D63" s="377" t="n">
        <f aca="false">+[1]data1cf!C63</f>
        <v>49962.9325745544</v>
      </c>
      <c r="E63" s="377" t="n">
        <f aca="false">+[1]data1cf!D63</f>
        <v>46598.5695477918</v>
      </c>
      <c r="F63" s="377" t="n">
        <f aca="false">+[1]data1cf!E63</f>
        <v>26863.2571562859</v>
      </c>
      <c r="G63" s="377" t="n">
        <f aca="false">+[1]data1cf!F63</f>
        <v>26720.1580007639</v>
      </c>
      <c r="H63" s="377" t="n">
        <f aca="false">+[1]data1cf!G63</f>
        <v>25921.2427631003</v>
      </c>
      <c r="I63" s="377" t="n">
        <f aca="false">+[1]data1cf!H63</f>
        <v>25460.648216759</v>
      </c>
      <c r="J63" s="377" t="n">
        <f aca="false">+[1]data1cf!I63</f>
        <v>26306.4532161085</v>
      </c>
      <c r="K63" s="377" t="n">
        <f aca="false">+[1]data1cf!J63</f>
        <v>26792.9103071602</v>
      </c>
      <c r="L63" s="377" t="n">
        <f aca="false">+[1]data1cf!K63</f>
        <v>27352.2733162302</v>
      </c>
      <c r="M63" s="377" t="n">
        <f aca="false">+[1]data1cf!L63</f>
        <v>28017.4717777401</v>
      </c>
      <c r="N63" s="377" t="n">
        <f aca="false">+[1]data1cf!M63</f>
        <v>28721.6333495728</v>
      </c>
      <c r="O63" s="377" t="n">
        <f aca="false">+[1]data1cf!N63</f>
        <v>29160.677364415</v>
      </c>
      <c r="P63" s="377" t="n">
        <f aca="false">+[1]data1cf!O63</f>
        <v>37767.5466140842</v>
      </c>
      <c r="Q63" s="377" t="n">
        <f aca="false">+[1]data1cf!P63</f>
        <v>46085.9972359155</v>
      </c>
      <c r="R63" s="377" t="n">
        <f aca="false">+[1]data1cf!Q63</f>
        <v>35836.9888877561</v>
      </c>
      <c r="S63" s="377" t="n">
        <f aca="false">+[1]data1cf!R63</f>
        <v>25168.1612148652</v>
      </c>
      <c r="T63" s="377" t="n">
        <f aca="false">+[1]data1cf!S63</f>
        <v>24942.7789535713</v>
      </c>
      <c r="U63" s="377" t="n">
        <f aca="false">+[1]data1cf!T63</f>
        <v>24692.3877865347</v>
      </c>
      <c r="V63" s="377" t="n">
        <f aca="false">+[1]data1cf!U63</f>
        <v>46893.0303618189</v>
      </c>
      <c r="W63" s="377" t="n">
        <f aca="false">+[1]data1cf!V63</f>
        <v>0</v>
      </c>
      <c r="X63" s="377" t="n">
        <f aca="false">+[1]data1cf!W63</f>
        <v>0</v>
      </c>
      <c r="Y63" s="377" t="n">
        <f aca="false">+[1]data1cf!X63</f>
        <v>0</v>
      </c>
      <c r="Z63" s="377" t="n">
        <f aca="false">+[1]data1cf!Y63</f>
        <v>0</v>
      </c>
      <c r="AA63" s="377" t="n">
        <f aca="false">+[1]data1cf!Z63</f>
        <v>0</v>
      </c>
      <c r="AB63" s="377" t="n">
        <f aca="false">+[1]data1cf!AA63</f>
        <v>0</v>
      </c>
      <c r="AC63" s="377" t="n">
        <f aca="false">+[1]data1cf!AB63</f>
        <v>0</v>
      </c>
      <c r="AD63" s="377" t="n">
        <f aca="false">+[1]data1cf!AC63</f>
        <v>0</v>
      </c>
      <c r="AE63" s="377" t="n">
        <f aca="false">+[1]data1cf!AD63</f>
        <v>0</v>
      </c>
      <c r="AF63" s="377" t="n">
        <f aca="false">+[1]data1cf!AE63</f>
        <v>0</v>
      </c>
      <c r="AG63" s="377"/>
      <c r="AH63" s="378" t="n">
        <f aca="false">XNPV(0.1,B63:AF63,$B$1:$AF$1)</f>
        <v>76630.1558951625</v>
      </c>
      <c r="AI63" s="378" t="n">
        <f aca="false">SUMPRODUCT(B63:AA63,$B$1010:$AA$1010)</f>
        <v>163591.716695959</v>
      </c>
      <c r="AJ63" s="379" t="n">
        <f aca="false">SUMPRODUCT(B63:AF63,$B$1012:$AF$1012)</f>
        <v>163149.947293964</v>
      </c>
      <c r="AK63" s="380" t="n">
        <f aca="false">XIRR(B63:AF63,$B$1:$AF$1)</f>
        <v>0.157161006920335</v>
      </c>
      <c r="AL63" s="381" t="n">
        <f aca="false">1-EXP(-(1/0.25)*(AI63/ABS($AI$1010)))</f>
        <v>0.982954463363541</v>
      </c>
    </row>
    <row r="64" customFormat="false" ht="12.75" hidden="false" customHeight="false" outlineLevel="0" collapsed="false">
      <c r="A64" s="371"/>
      <c r="B64" s="377" t="n">
        <f aca="false">+[1]data1cf!A64</f>
        <v>-180871.652365314</v>
      </c>
      <c r="C64" s="377" t="n">
        <f aca="false">+[1]data1cf!B64</f>
        <v>10451.0049331074</v>
      </c>
      <c r="D64" s="377" t="n">
        <f aca="false">+[1]data1cf!C64</f>
        <v>44833.962114782</v>
      </c>
      <c r="E64" s="377" t="n">
        <f aca="false">+[1]data1cf!D64</f>
        <v>49354.4469131999</v>
      </c>
      <c r="F64" s="377" t="n">
        <f aca="false">+[1]data1cf!E64</f>
        <v>27201.7416188769</v>
      </c>
      <c r="G64" s="377" t="n">
        <f aca="false">+[1]data1cf!F64</f>
        <v>27034.7417843741</v>
      </c>
      <c r="H64" s="377" t="n">
        <f aca="false">+[1]data1cf!G64</f>
        <v>26205.9473083844</v>
      </c>
      <c r="I64" s="377" t="n">
        <f aca="false">+[1]data1cf!H64</f>
        <v>25720.2625314756</v>
      </c>
      <c r="J64" s="377" t="n">
        <f aca="false">+[1]data1cf!I64</f>
        <v>26556.2375044816</v>
      </c>
      <c r="K64" s="377" t="n">
        <f aca="false">+[1]data1cf!J64</f>
        <v>27029.6659934643</v>
      </c>
      <c r="L64" s="377" t="n">
        <f aca="false">+[1]data1cf!K64</f>
        <v>27576.663077483</v>
      </c>
      <c r="M64" s="377" t="n">
        <f aca="false">+[1]data1cf!L64</f>
        <v>28230.9420083574</v>
      </c>
      <c r="N64" s="377" t="n">
        <f aca="false">+[1]data1cf!M64</f>
        <v>28924.5908199087</v>
      </c>
      <c r="O64" s="377" t="n">
        <f aca="false">+[1]data1cf!N64</f>
        <v>29350.8423139731</v>
      </c>
      <c r="P64" s="377" t="n">
        <f aca="false">+[1]data1cf!O64</f>
        <v>38040.8047322693</v>
      </c>
      <c r="Q64" s="377" t="n">
        <f aca="false">+[1]data1cf!P64</f>
        <v>46446.1696980876</v>
      </c>
      <c r="R64" s="377" t="n">
        <f aca="false">+[1]data1cf!Q64</f>
        <v>36072.3807614333</v>
      </c>
      <c r="S64" s="377" t="n">
        <f aca="false">+[1]data1cf!R64</f>
        <v>25275.825778622</v>
      </c>
      <c r="T64" s="377" t="n">
        <f aca="false">+[1]data1cf!S64</f>
        <v>25044.7861371172</v>
      </c>
      <c r="U64" s="377" t="n">
        <f aca="false">+[1]data1cf!T64</f>
        <v>24788.7314955241</v>
      </c>
      <c r="V64" s="377" t="n">
        <f aca="false">+[1]data1cf!U64</f>
        <v>47246.738291422</v>
      </c>
      <c r="W64" s="377" t="n">
        <f aca="false">+[1]data1cf!V64</f>
        <v>0</v>
      </c>
      <c r="X64" s="377" t="n">
        <f aca="false">+[1]data1cf!W64</f>
        <v>0</v>
      </c>
      <c r="Y64" s="377" t="n">
        <f aca="false">+[1]data1cf!X64</f>
        <v>0</v>
      </c>
      <c r="Z64" s="377" t="n">
        <f aca="false">+[1]data1cf!Y64</f>
        <v>0</v>
      </c>
      <c r="AA64" s="377" t="n">
        <f aca="false">+[1]data1cf!Z64</f>
        <v>0</v>
      </c>
      <c r="AB64" s="377" t="n">
        <f aca="false">+[1]data1cf!AA64</f>
        <v>0</v>
      </c>
      <c r="AC64" s="377" t="n">
        <f aca="false">+[1]data1cf!AB64</f>
        <v>0</v>
      </c>
      <c r="AD64" s="377" t="n">
        <f aca="false">+[1]data1cf!AC64</f>
        <v>0</v>
      </c>
      <c r="AE64" s="377" t="n">
        <f aca="false">+[1]data1cf!AD64</f>
        <v>0</v>
      </c>
      <c r="AF64" s="377" t="n">
        <f aca="false">+[1]data1cf!AE64</f>
        <v>0</v>
      </c>
      <c r="AG64" s="377"/>
      <c r="AH64" s="378" t="n">
        <f aca="false">XNPV(0.1,B64:AF64,$B$1:$AF$1)</f>
        <v>77642.8723027399</v>
      </c>
      <c r="AI64" s="378" t="n">
        <f aca="false">SUMPRODUCT(B64:AA64,$B$1010:$AA$1010)</f>
        <v>165289.856607288</v>
      </c>
      <c r="AJ64" s="379" t="n">
        <f aca="false">SUMPRODUCT(B64:AF64,$B$1012:$AF$1012)</f>
        <v>164844.707565594</v>
      </c>
      <c r="AK64" s="380" t="n">
        <f aca="false">XIRR(B64:AF64,$B$1:$AF$1)</f>
        <v>0.157563933399617</v>
      </c>
      <c r="AL64" s="381" t="n">
        <f aca="false">1-EXP(-(1/0.25)*(AI64/ABS($AI$1010)))</f>
        <v>0.983659920262318</v>
      </c>
    </row>
    <row r="65" customFormat="false" ht="12.75" hidden="false" customHeight="false" outlineLevel="0" collapsed="false">
      <c r="A65" s="371"/>
      <c r="B65" s="377" t="n">
        <f aca="false">+[1]data1cf!A65</f>
        <v>-199392.579523665</v>
      </c>
      <c r="C65" s="377" t="n">
        <f aca="false">+[1]data1cf!B65</f>
        <v>8380.39389750813</v>
      </c>
      <c r="D65" s="377" t="n">
        <f aca="false">+[1]data1cf!C65</f>
        <v>52248.45429137</v>
      </c>
      <c r="E65" s="377" t="n">
        <f aca="false">+[1]data1cf!D65</f>
        <v>51126.9621333227</v>
      </c>
      <c r="F65" s="377" t="n">
        <f aca="false">+[1]data1cf!E65</f>
        <v>30187.7333802944</v>
      </c>
      <c r="G65" s="377" t="n">
        <f aca="false">+[1]data1cf!F65</f>
        <v>29809.8900997367</v>
      </c>
      <c r="H65" s="377" t="n">
        <f aca="false">+[1]data1cf!G65</f>
        <v>28717.5114143097</v>
      </c>
      <c r="I65" s="377" t="n">
        <f aca="false">+[1]data1cf!H65</f>
        <v>28010.4893825277</v>
      </c>
      <c r="J65" s="377" t="n">
        <f aca="false">+[1]data1cf!I65</f>
        <v>28759.74729487</v>
      </c>
      <c r="K65" s="377" t="n">
        <f aca="false">+[1]data1cf!J65</f>
        <v>29118.2420047879</v>
      </c>
      <c r="L65" s="377" t="n">
        <f aca="false">+[1]data1cf!K65</f>
        <v>29556.1512150439</v>
      </c>
      <c r="M65" s="377" t="n">
        <f aca="false">+[1]data1cf!L65</f>
        <v>30114.101858745</v>
      </c>
      <c r="N65" s="377" t="n">
        <f aca="false">+[1]data1cf!M65</f>
        <v>30715.0107691804</v>
      </c>
      <c r="O65" s="377" t="n">
        <f aca="false">+[1]data1cf!N65</f>
        <v>31028.4111109117</v>
      </c>
      <c r="P65" s="377" t="n">
        <f aca="false">+[1]data1cf!O65</f>
        <v>40451.3924543633</v>
      </c>
      <c r="Q65" s="377" t="n">
        <f aca="false">+[1]data1cf!P65</f>
        <v>49623.4854203602</v>
      </c>
      <c r="R65" s="377" t="n">
        <f aca="false">+[1]data1cf!Q65</f>
        <v>38148.9256938792</v>
      </c>
      <c r="S65" s="377" t="n">
        <f aca="false">+[1]data1cf!R65</f>
        <v>26225.6049735482</v>
      </c>
      <c r="T65" s="377" t="n">
        <f aca="false">+[1]data1cf!S65</f>
        <v>25944.657898858</v>
      </c>
      <c r="U65" s="377" t="n">
        <f aca="false">+[1]data1cf!T65</f>
        <v>25638.6420618907</v>
      </c>
      <c r="V65" s="377" t="n">
        <f aca="false">+[1]data1cf!U65</f>
        <v>50367.0261641858</v>
      </c>
      <c r="W65" s="377" t="n">
        <f aca="false">+[1]data1cf!V65</f>
        <v>0</v>
      </c>
      <c r="X65" s="377" t="n">
        <f aca="false">+[1]data1cf!W65</f>
        <v>0</v>
      </c>
      <c r="Y65" s="377" t="n">
        <f aca="false">+[1]data1cf!X65</f>
        <v>0</v>
      </c>
      <c r="Z65" s="377" t="n">
        <f aca="false">+[1]data1cf!Y65</f>
        <v>0</v>
      </c>
      <c r="AA65" s="377" t="n">
        <f aca="false">+[1]data1cf!Z65</f>
        <v>0</v>
      </c>
      <c r="AB65" s="377" t="n">
        <f aca="false">+[1]data1cf!AA65</f>
        <v>0</v>
      </c>
      <c r="AC65" s="377" t="n">
        <f aca="false">+[1]data1cf!AB65</f>
        <v>0</v>
      </c>
      <c r="AD65" s="377" t="n">
        <f aca="false">+[1]data1cf!AC65</f>
        <v>0</v>
      </c>
      <c r="AE65" s="377" t="n">
        <f aca="false">+[1]data1cf!AD65</f>
        <v>0</v>
      </c>
      <c r="AF65" s="377" t="n">
        <f aca="false">+[1]data1cf!AE65</f>
        <v>0</v>
      </c>
      <c r="AG65" s="377"/>
      <c r="AH65" s="378" t="n">
        <f aca="false">XNPV(0.1,B65:AF65,$B$1:$AF$1)</f>
        <v>78237.4067285208</v>
      </c>
      <c r="AI65" s="378" t="n">
        <f aca="false">SUMPRODUCT(B65:AA65,$B$1010:$AA$1010)</f>
        <v>171991.36504289</v>
      </c>
      <c r="AJ65" s="379" t="n">
        <f aca="false">SUMPRODUCT(B65:AF65,$B$1012:$AF$1012)</f>
        <v>171516.290865421</v>
      </c>
      <c r="AK65" s="380" t="n">
        <f aca="false">XIRR(B65:AF65,$B$1:$AF$1)</f>
        <v>0.153054287503584</v>
      </c>
      <c r="AL65" s="381" t="n">
        <f aca="false">1-EXP(-(1/0.25)*(AI65/ABS($AI$1010)))</f>
        <v>0.986170311868763</v>
      </c>
    </row>
    <row r="66" customFormat="false" ht="12.75" hidden="false" customHeight="false" outlineLevel="0" collapsed="false">
      <c r="A66" s="371"/>
      <c r="B66" s="377" t="n">
        <f aca="false">+[1]data1cf!A66</f>
        <v>-190191.969023774</v>
      </c>
      <c r="C66" s="377" t="n">
        <f aca="false">+[1]data1cf!B66</f>
        <v>9406.38488288586</v>
      </c>
      <c r="D66" s="377" t="n">
        <f aca="false">+[1]data1cf!C66</f>
        <v>44431.7958601805</v>
      </c>
      <c r="E66" s="377" t="n">
        <f aca="false">+[1]data1cf!D66</f>
        <v>51325.089675455</v>
      </c>
      <c r="F66" s="377" t="n">
        <f aca="false">+[1]data1cf!E66</f>
        <v>28704.387167775</v>
      </c>
      <c r="G66" s="377" t="n">
        <f aca="false">+[1]data1cf!F66</f>
        <v>28431.2842388759</v>
      </c>
      <c r="H66" s="377" t="n">
        <f aca="false">+[1]data1cf!G66</f>
        <v>27469.845847324</v>
      </c>
      <c r="I66" s="377" t="n">
        <f aca="false">+[1]data1cf!H66</f>
        <v>26872.7771593346</v>
      </c>
      <c r="J66" s="377" t="n">
        <f aca="false">+[1]data1cf!I66</f>
        <v>27665.1133631709</v>
      </c>
      <c r="K66" s="377" t="n">
        <f aca="false">+[1]data1cf!J66</f>
        <v>28080.7035373393</v>
      </c>
      <c r="L66" s="377" t="n">
        <f aca="false">+[1]data1cf!K66</f>
        <v>28572.8041510909</v>
      </c>
      <c r="M66" s="377" t="n">
        <f aca="false">+[1]data1cf!L66</f>
        <v>29178.6076394593</v>
      </c>
      <c r="N66" s="377" t="n">
        <f aca="false">+[1]data1cf!M66</f>
        <v>29825.5867979265</v>
      </c>
      <c r="O66" s="377" t="n">
        <f aca="false">+[1]data1cf!N66</f>
        <v>30195.0480208548</v>
      </c>
      <c r="P66" s="377" t="n">
        <f aca="false">+[1]data1cf!O66</f>
        <v>39253.8887593712</v>
      </c>
      <c r="Q66" s="377" t="n">
        <f aca="false">+[1]data1cf!P66</f>
        <v>48045.095518717</v>
      </c>
      <c r="R66" s="377" t="n">
        <f aca="false">+[1]data1cf!Q66</f>
        <v>37117.363885682</v>
      </c>
      <c r="S66" s="377" t="n">
        <f aca="false">+[1]data1cf!R66</f>
        <v>25753.784726176</v>
      </c>
      <c r="T66" s="377" t="n">
        <f aca="false">+[1]data1cf!S66</f>
        <v>25497.630084924</v>
      </c>
      <c r="U66" s="377" t="n">
        <f aca="false">+[1]data1cf!T66</f>
        <v>25216.433388749</v>
      </c>
      <c r="V66" s="377" t="n">
        <f aca="false">+[1]data1cf!U66</f>
        <v>48816.9658934776</v>
      </c>
      <c r="W66" s="377" t="n">
        <f aca="false">+[1]data1cf!V66</f>
        <v>0</v>
      </c>
      <c r="X66" s="377" t="n">
        <f aca="false">+[1]data1cf!W66</f>
        <v>0</v>
      </c>
      <c r="Y66" s="377" t="n">
        <f aca="false">+[1]data1cf!X66</f>
        <v>0</v>
      </c>
      <c r="Z66" s="377" t="n">
        <f aca="false">+[1]data1cf!Y66</f>
        <v>0</v>
      </c>
      <c r="AA66" s="377" t="n">
        <f aca="false">+[1]data1cf!Z66</f>
        <v>0</v>
      </c>
      <c r="AB66" s="377" t="n">
        <f aca="false">+[1]data1cf!AA66</f>
        <v>0</v>
      </c>
      <c r="AC66" s="377" t="n">
        <f aca="false">+[1]data1cf!AB66</f>
        <v>0</v>
      </c>
      <c r="AD66" s="377" t="n">
        <f aca="false">+[1]data1cf!AC66</f>
        <v>0</v>
      </c>
      <c r="AE66" s="377" t="n">
        <f aca="false">+[1]data1cf!AD66</f>
        <v>0</v>
      </c>
      <c r="AF66" s="377" t="n">
        <f aca="false">+[1]data1cf!AE66</f>
        <v>0</v>
      </c>
      <c r="AG66" s="377"/>
      <c r="AH66" s="378" t="n">
        <f aca="false">XNPV(0.1,B66:AF66,$B$1:$AF$1)</f>
        <v>75334.7564828908</v>
      </c>
      <c r="AI66" s="378" t="n">
        <f aca="false">SUMPRODUCT(B66:AA66,$B$1010:$AA$1010)</f>
        <v>165858.392289372</v>
      </c>
      <c r="AJ66" s="379" t="n">
        <f aca="false">SUMPRODUCT(B66:AF66,$B$1012:$AF$1012)</f>
        <v>165398.889505501</v>
      </c>
      <c r="AK66" s="380" t="n">
        <f aca="false">XIRR(B66:AF66,$B$1:$AF$1)</f>
        <v>0.152931637927017</v>
      </c>
      <c r="AL66" s="381" t="n">
        <f aca="false">1-EXP(-(1/0.25)*(AI66/ABS($AI$1010)))</f>
        <v>0.983889521864242</v>
      </c>
    </row>
    <row r="67" customFormat="false" ht="12.75" hidden="false" customHeight="false" outlineLevel="0" collapsed="false">
      <c r="A67" s="371"/>
      <c r="B67" s="377" t="n">
        <f aca="false">+[1]data1cf!A67</f>
        <v>-186954.296671794</v>
      </c>
      <c r="C67" s="377" t="n">
        <f aca="false">+[1]data1cf!B67</f>
        <v>13121.1464967782</v>
      </c>
      <c r="D67" s="377" t="n">
        <f aca="false">+[1]data1cf!C67</f>
        <v>47908.5281852565</v>
      </c>
      <c r="E67" s="377" t="n">
        <f aca="false">+[1]data1cf!D67</f>
        <v>47417.347003526</v>
      </c>
      <c r="F67" s="377" t="n">
        <f aca="false">+[1]data1cf!E67</f>
        <v>28182.401260346</v>
      </c>
      <c r="G67" s="377" t="n">
        <f aca="false">+[1]data1cf!F67</f>
        <v>27946.1562052481</v>
      </c>
      <c r="H67" s="377" t="n">
        <f aca="false">+[1]data1cf!G67</f>
        <v>27030.7953831408</v>
      </c>
      <c r="I67" s="377" t="n">
        <f aca="false">+[1]data1cf!H67</f>
        <v>26472.4190081463</v>
      </c>
      <c r="J67" s="377" t="n">
        <f aca="false">+[1]data1cf!I67</f>
        <v>27279.9143574914</v>
      </c>
      <c r="K67" s="377" t="n">
        <f aca="false">+[1]data1cf!J67</f>
        <v>27715.5962860091</v>
      </c>
      <c r="L67" s="377" t="n">
        <f aca="false">+[1]data1cf!K67</f>
        <v>28226.766722227</v>
      </c>
      <c r="M67" s="377" t="n">
        <f aca="false">+[1]data1cf!L67</f>
        <v>28849.4095096988</v>
      </c>
      <c r="N67" s="377" t="n">
        <f aca="false">+[1]data1cf!M67</f>
        <v>29512.6006758697</v>
      </c>
      <c r="O67" s="377" t="n">
        <f aca="false">+[1]data1cf!N67</f>
        <v>29901.7895858988</v>
      </c>
      <c r="P67" s="377" t="n">
        <f aca="false">+[1]data1cf!O67</f>
        <v>38832.4901353651</v>
      </c>
      <c r="Q67" s="377" t="n">
        <f aca="false">+[1]data1cf!P67</f>
        <v>47489.6639693373</v>
      </c>
      <c r="R67" s="377" t="n">
        <f aca="false">+[1]data1cf!Q67</f>
        <v>36754.3598061378</v>
      </c>
      <c r="S67" s="377" t="n">
        <f aca="false">+[1]data1cf!R67</f>
        <v>25587.7523340821</v>
      </c>
      <c r="T67" s="377" t="n">
        <f aca="false">+[1]data1cf!S67</f>
        <v>25340.3220895734</v>
      </c>
      <c r="U67" s="377" t="n">
        <f aca="false">+[1]data1cf!T67</f>
        <v>25067.8591883943</v>
      </c>
      <c r="V67" s="377" t="n">
        <f aca="false">+[1]data1cf!U67</f>
        <v>48271.5034719968</v>
      </c>
      <c r="W67" s="377" t="n">
        <f aca="false">+[1]data1cf!V67</f>
        <v>0</v>
      </c>
      <c r="X67" s="377" t="n">
        <f aca="false">+[1]data1cf!W67</f>
        <v>0</v>
      </c>
      <c r="Y67" s="377" t="n">
        <f aca="false">+[1]data1cf!X67</f>
        <v>0</v>
      </c>
      <c r="Z67" s="377" t="n">
        <f aca="false">+[1]data1cf!Y67</f>
        <v>0</v>
      </c>
      <c r="AA67" s="377" t="n">
        <f aca="false">+[1]data1cf!Z67</f>
        <v>0</v>
      </c>
      <c r="AB67" s="377" t="n">
        <f aca="false">+[1]data1cf!AA67</f>
        <v>0</v>
      </c>
      <c r="AC67" s="377" t="n">
        <f aca="false">+[1]data1cf!AB67</f>
        <v>0</v>
      </c>
      <c r="AD67" s="377" t="n">
        <f aca="false">+[1]data1cf!AC67</f>
        <v>0</v>
      </c>
      <c r="AE67" s="377" t="n">
        <f aca="false">+[1]data1cf!AD67</f>
        <v>0</v>
      </c>
      <c r="AF67" s="377" t="n">
        <f aca="false">+[1]data1cf!AE67</f>
        <v>0</v>
      </c>
      <c r="AG67" s="377"/>
      <c r="AH67" s="378" t="n">
        <f aca="false">XNPV(0.1,B67:AF67,$B$1:$AF$1)</f>
        <v>79519.8725807918</v>
      </c>
      <c r="AI67" s="378" t="n">
        <f aca="false">SUMPRODUCT(B67:AA67,$B$1010:$AA$1010)</f>
        <v>169102.445978626</v>
      </c>
      <c r="AJ67" s="379" t="n">
        <f aca="false">SUMPRODUCT(B67:AF67,$B$1012:$AF$1012)</f>
        <v>168647.783991526</v>
      </c>
      <c r="AK67" s="380" t="n">
        <f aca="false">XIRR(B67:AF67,$B$1:$AF$1)</f>
        <v>0.157695896444782</v>
      </c>
      <c r="AL67" s="381" t="n">
        <f aca="false">1-EXP(-(1/0.25)*(AI67/ABS($AI$1010)))</f>
        <v>0.985139242550691</v>
      </c>
    </row>
    <row r="68" customFormat="false" ht="12.75" hidden="false" customHeight="false" outlineLevel="0" collapsed="false">
      <c r="A68" s="371"/>
      <c r="B68" s="377" t="n">
        <f aca="false">+[1]data1cf!A68</f>
        <v>-183476.973880459</v>
      </c>
      <c r="C68" s="377" t="n">
        <f aca="false">+[1]data1cf!B68</f>
        <v>8286.32442667881</v>
      </c>
      <c r="D68" s="377" t="n">
        <f aca="false">+[1]data1cf!C68</f>
        <v>47283.5080620058</v>
      </c>
      <c r="E68" s="377" t="n">
        <f aca="false">+[1]data1cf!D68</f>
        <v>46816.959467806</v>
      </c>
      <c r="F68" s="377" t="n">
        <f aca="false">+[1]data1cf!E68</f>
        <v>27621.7782894797</v>
      </c>
      <c r="G68" s="377" t="n">
        <f aca="false">+[1]data1cf!F68</f>
        <v>27425.1193044579</v>
      </c>
      <c r="H68" s="377" t="n">
        <f aca="false">+[1]data1cf!G68</f>
        <v>26559.2466840525</v>
      </c>
      <c r="I68" s="377" t="n">
        <f aca="false">+[1]data1cf!H68</f>
        <v>26042.4266023449</v>
      </c>
      <c r="J68" s="377" t="n">
        <f aca="false">+[1]data1cf!I68</f>
        <v>26866.2031674665</v>
      </c>
      <c r="K68" s="377" t="n">
        <f aca="false">+[1]data1cf!J68</f>
        <v>27323.4640291563</v>
      </c>
      <c r="L68" s="377" t="n">
        <f aca="false">+[1]data1cf!K68</f>
        <v>27855.115823918</v>
      </c>
      <c r="M68" s="377" t="n">
        <f aca="false">+[1]data1cf!L68</f>
        <v>28495.8443446565</v>
      </c>
      <c r="N68" s="377" t="n">
        <f aca="false">+[1]data1cf!M68</f>
        <v>29176.4475209854</v>
      </c>
      <c r="O68" s="377" t="n">
        <f aca="false">+[1]data1cf!N68</f>
        <v>29586.824348913</v>
      </c>
      <c r="P68" s="377" t="n">
        <f aca="false">+[1]data1cf!O68</f>
        <v>38379.8998543883</v>
      </c>
      <c r="Q68" s="377" t="n">
        <f aca="false">+[1]data1cf!P68</f>
        <v>46893.1197314672</v>
      </c>
      <c r="R68" s="377" t="n">
        <f aca="false">+[1]data1cf!Q68</f>
        <v>36364.4863965029</v>
      </c>
      <c r="S68" s="377" t="n">
        <f aca="false">+[1]data1cf!R68</f>
        <v>25409.4303303825</v>
      </c>
      <c r="T68" s="377" t="n">
        <f aca="false">+[1]data1cf!S68</f>
        <v>25171.3702568911</v>
      </c>
      <c r="U68" s="377" t="n">
        <f aca="false">+[1]data1cf!T68</f>
        <v>24908.2876206345</v>
      </c>
      <c r="V68" s="377" t="n">
        <f aca="false">+[1]data1cf!U68</f>
        <v>47685.6662705048</v>
      </c>
      <c r="W68" s="377" t="n">
        <f aca="false">+[1]data1cf!V68</f>
        <v>0</v>
      </c>
      <c r="X68" s="377" t="n">
        <f aca="false">+[1]data1cf!W68</f>
        <v>0</v>
      </c>
      <c r="Y68" s="377" t="n">
        <f aca="false">+[1]data1cf!X68</f>
        <v>0</v>
      </c>
      <c r="Z68" s="377" t="n">
        <f aca="false">+[1]data1cf!Y68</f>
        <v>0</v>
      </c>
      <c r="AA68" s="377" t="n">
        <f aca="false">+[1]data1cf!Z68</f>
        <v>0</v>
      </c>
      <c r="AB68" s="377" t="n">
        <f aca="false">+[1]data1cf!AA68</f>
        <v>0</v>
      </c>
      <c r="AC68" s="377" t="n">
        <f aca="false">+[1]data1cf!AB68</f>
        <v>0</v>
      </c>
      <c r="AD68" s="377" t="n">
        <f aca="false">+[1]data1cf!AC68</f>
        <v>0</v>
      </c>
      <c r="AE68" s="377" t="n">
        <f aca="false">+[1]data1cf!AD68</f>
        <v>0</v>
      </c>
      <c r="AF68" s="377" t="n">
        <f aca="false">+[1]data1cf!AE68</f>
        <v>0</v>
      </c>
      <c r="AG68" s="377"/>
      <c r="AH68" s="378" t="n">
        <f aca="false">XNPV(0.1,B68:AF68,$B$1:$AF$1)</f>
        <v>75092.3083856038</v>
      </c>
      <c r="AI68" s="378" t="n">
        <f aca="false">SUMPRODUCT(B68:AA68,$B$1010:$AA$1010)</f>
        <v>163346.019189437</v>
      </c>
      <c r="AJ68" s="379" t="n">
        <f aca="false">SUMPRODUCT(B68:AF68,$B$1012:$AF$1012)</f>
        <v>162897.61791893</v>
      </c>
      <c r="AK68" s="380" t="n">
        <f aca="false">XIRR(B68:AF68,$B$1:$AF$1)</f>
        <v>0.154550806546137</v>
      </c>
      <c r="AL68" s="381" t="n">
        <f aca="false">1-EXP(-(1/0.25)*(AI68/ABS($AI$1010)))</f>
        <v>0.982849901736135</v>
      </c>
    </row>
    <row r="69" customFormat="false" ht="12.75" hidden="false" customHeight="false" outlineLevel="0" collapsed="false">
      <c r="A69" s="371"/>
      <c r="B69" s="377" t="n">
        <f aca="false">+[1]data1cf!A69</f>
        <v>-179418.662908436</v>
      </c>
      <c r="C69" s="377" t="n">
        <f aca="false">+[1]data1cf!B69</f>
        <v>4020.32553733181</v>
      </c>
      <c r="D69" s="377" t="n">
        <f aca="false">+[1]data1cf!C69</f>
        <v>46962.179567834</v>
      </c>
      <c r="E69" s="377" t="n">
        <f aca="false">+[1]data1cf!D69</f>
        <v>44081.2874585848</v>
      </c>
      <c r="F69" s="377" t="n">
        <f aca="false">+[1]data1cf!E69</f>
        <v>26967.4869020062</v>
      </c>
      <c r="G69" s="377" t="n">
        <f aca="false">+[1]data1cf!F69</f>
        <v>26817.027994507</v>
      </c>
      <c r="H69" s="377" t="n">
        <f aca="false">+[1]data1cf!G69</f>
        <v>26008.9120231107</v>
      </c>
      <c r="I69" s="377" t="n">
        <f aca="false">+[1]data1cf!H69</f>
        <v>25540.5914253811</v>
      </c>
      <c r="J69" s="377" t="n">
        <f aca="false">+[1]data1cf!I69</f>
        <v>26383.3694581798</v>
      </c>
      <c r="K69" s="377" t="n">
        <f aca="false">+[1]data1cf!J69</f>
        <v>26865.81464313</v>
      </c>
      <c r="L69" s="377" t="n">
        <f aca="false">+[1]data1cf!K69</f>
        <v>27421.3698046732</v>
      </c>
      <c r="M69" s="377" t="n">
        <f aca="false">+[1]data1cf!L69</f>
        <v>28083.2058078511</v>
      </c>
      <c r="N69" s="377" t="n">
        <f aca="false">+[1]data1cf!M69</f>
        <v>28784.1301784173</v>
      </c>
      <c r="O69" s="377" t="n">
        <f aca="false">+[1]data1cf!N69</f>
        <v>29219.2349838271</v>
      </c>
      <c r="P69" s="377" t="n">
        <f aca="false">+[1]data1cf!O69</f>
        <v>37851.6911681839</v>
      </c>
      <c r="Q69" s="377" t="n">
        <f aca="false">+[1]data1cf!P69</f>
        <v>46196.9053817732</v>
      </c>
      <c r="R69" s="377" t="n">
        <f aca="false">+[1]data1cf!Q69</f>
        <v>35909.4732639965</v>
      </c>
      <c r="S69" s="377" t="n">
        <f aca="false">+[1]data1cf!R69</f>
        <v>25201.3144355995</v>
      </c>
      <c r="T69" s="377" t="n">
        <f aca="false">+[1]data1cf!S69</f>
        <v>24974.1900934541</v>
      </c>
      <c r="U69" s="377" t="n">
        <f aca="false">+[1]data1cf!T69</f>
        <v>24722.05496893</v>
      </c>
      <c r="V69" s="377" t="n">
        <f aca="false">+[1]data1cf!U69</f>
        <v>47001.9478798628</v>
      </c>
      <c r="W69" s="377" t="n">
        <f aca="false">+[1]data1cf!V69</f>
        <v>0</v>
      </c>
      <c r="X69" s="377" t="n">
        <f aca="false">+[1]data1cf!W69</f>
        <v>0</v>
      </c>
      <c r="Y69" s="377" t="n">
        <f aca="false">+[1]data1cf!X69</f>
        <v>0</v>
      </c>
      <c r="Z69" s="377" t="n">
        <f aca="false">+[1]data1cf!Y69</f>
        <v>0</v>
      </c>
      <c r="AA69" s="377" t="n">
        <f aca="false">+[1]data1cf!Z69</f>
        <v>0</v>
      </c>
      <c r="AB69" s="377" t="n">
        <f aca="false">+[1]data1cf!AA69</f>
        <v>0</v>
      </c>
      <c r="AC69" s="377" t="n">
        <f aca="false">+[1]data1cf!AB69</f>
        <v>0</v>
      </c>
      <c r="AD69" s="377" t="n">
        <f aca="false">+[1]data1cf!AC69</f>
        <v>0</v>
      </c>
      <c r="AE69" s="377" t="n">
        <f aca="false">+[1]data1cf!AD69</f>
        <v>0</v>
      </c>
      <c r="AF69" s="377" t="n">
        <f aca="false">+[1]data1cf!AE69</f>
        <v>0</v>
      </c>
      <c r="AG69" s="377"/>
      <c r="AH69" s="378" t="n">
        <f aca="false">XNPV(0.1,B69:AF69,$B$1:$AF$1)</f>
        <v>69985.1594755465</v>
      </c>
      <c r="AI69" s="378" t="n">
        <f aca="false">SUMPRODUCT(B69:AA69,$B$1010:$AA$1010)</f>
        <v>156569.438186592</v>
      </c>
      <c r="AJ69" s="379" t="n">
        <f aca="false">SUMPRODUCT(B69:AF69,$B$1012:$AF$1012)</f>
        <v>156128.817733303</v>
      </c>
      <c r="AK69" s="380" t="n">
        <f aca="false">XIRR(B69:AF69,$B$1:$AF$1)</f>
        <v>0.151029314729211</v>
      </c>
      <c r="AL69" s="381" t="n">
        <f aca="false">1-EXP(-(1/0.25)*(AI69/ABS($AI$1010)))</f>
        <v>0.97969888389199</v>
      </c>
    </row>
    <row r="70" customFormat="false" ht="12.75" hidden="false" customHeight="false" outlineLevel="0" collapsed="false">
      <c r="A70" s="371"/>
      <c r="B70" s="377" t="n">
        <f aca="false">+[1]data1cf!A70</f>
        <v>-165209.938118392</v>
      </c>
      <c r="C70" s="377" t="n">
        <f aca="false">+[1]data1cf!B70</f>
        <v>10152.776339229</v>
      </c>
      <c r="D70" s="377" t="n">
        <f aca="false">+[1]data1cf!C70</f>
        <v>40124.7977326074</v>
      </c>
      <c r="E70" s="377" t="n">
        <f aca="false">+[1]data1cf!D70</f>
        <v>43128.8910758234</v>
      </c>
      <c r="F70" s="377" t="n">
        <f aca="false">+[1]data1cf!E70</f>
        <v>24676.7195553945</v>
      </c>
      <c r="G70" s="377" t="n">
        <f aca="false">+[1]data1cf!F70</f>
        <v>24688.0137001682</v>
      </c>
      <c r="H70" s="377" t="n">
        <f aca="false">+[1]data1cf!G70</f>
        <v>24082.1119839693</v>
      </c>
      <c r="I70" s="377" t="n">
        <f aca="false">+[1]data1cf!H70</f>
        <v>23783.5949880459</v>
      </c>
      <c r="J70" s="377" t="n">
        <f aca="false">+[1]data1cf!I70</f>
        <v>24692.8998658042</v>
      </c>
      <c r="K70" s="377" t="n">
        <f aca="false">+[1]data1cf!J70</f>
        <v>25263.5189538128</v>
      </c>
      <c r="L70" s="377" t="n">
        <f aca="false">+[1]data1cf!K70</f>
        <v>25902.7632073207</v>
      </c>
      <c r="M70" s="377" t="n">
        <f aca="false">+[1]data1cf!L70</f>
        <v>26638.4995131258</v>
      </c>
      <c r="N70" s="377" t="n">
        <f aca="false">+[1]data1cf!M70</f>
        <v>27410.5712793245</v>
      </c>
      <c r="O70" s="377" t="n">
        <f aca="false">+[1]data1cf!N70</f>
        <v>27932.2522562201</v>
      </c>
      <c r="P70" s="377" t="n">
        <f aca="false">+[1]data1cf!O70</f>
        <v>36002.3573182828</v>
      </c>
      <c r="Q70" s="377" t="n">
        <f aca="false">+[1]data1cf!P70</f>
        <v>43759.3597728054</v>
      </c>
      <c r="R70" s="377" t="n">
        <f aca="false">+[1]data1cf!Q70</f>
        <v>34316.407473768</v>
      </c>
      <c r="S70" s="377" t="n">
        <f aca="false">+[1]data1cf!R70</f>
        <v>24472.6710433635</v>
      </c>
      <c r="T70" s="377" t="n">
        <f aca="false">+[1]data1cf!S70</f>
        <v>24283.8342543761</v>
      </c>
      <c r="U70" s="377" t="n">
        <f aca="false">+[1]data1cf!T70</f>
        <v>24070.0279278212</v>
      </c>
      <c r="V70" s="377" t="n">
        <f aca="false">+[1]data1cf!U70</f>
        <v>44608.1524034939</v>
      </c>
      <c r="W70" s="377" t="n">
        <f aca="false">+[1]data1cf!V70</f>
        <v>0</v>
      </c>
      <c r="X70" s="377" t="n">
        <f aca="false">+[1]data1cf!W70</f>
        <v>0</v>
      </c>
      <c r="Y70" s="377" t="n">
        <f aca="false">+[1]data1cf!X70</f>
        <v>0</v>
      </c>
      <c r="Z70" s="377" t="n">
        <f aca="false">+[1]data1cf!Y70</f>
        <v>0</v>
      </c>
      <c r="AA70" s="377" t="n">
        <f aca="false">+[1]data1cf!Z70</f>
        <v>0</v>
      </c>
      <c r="AB70" s="377" t="n">
        <f aca="false">+[1]data1cf!AA70</f>
        <v>0</v>
      </c>
      <c r="AC70" s="377" t="n">
        <f aca="false">+[1]data1cf!AB70</f>
        <v>0</v>
      </c>
      <c r="AD70" s="377" t="n">
        <f aca="false">+[1]data1cf!AC70</f>
        <v>0</v>
      </c>
      <c r="AE70" s="377" t="n">
        <f aca="false">+[1]data1cf!AD70</f>
        <v>0</v>
      </c>
      <c r="AF70" s="377" t="n">
        <f aca="false">+[1]data1cf!AE70</f>
        <v>0</v>
      </c>
      <c r="AG70" s="377"/>
      <c r="AH70" s="378" t="n">
        <f aca="false">XNPV(0.1,B70:AF70,$B$1:$AF$1)</f>
        <v>73016.4268201051</v>
      </c>
      <c r="AI70" s="378" t="n">
        <f aca="false">SUMPRODUCT(B70:AA70,$B$1010:$AA$1010)</f>
        <v>155056.171372531</v>
      </c>
      <c r="AJ70" s="379" t="n">
        <f aca="false">SUMPRODUCT(B70:AF70,$B$1012:$AF$1012)</f>
        <v>154638.013394604</v>
      </c>
      <c r="AK70" s="380" t="n">
        <f aca="false">XIRR(B70:AF70,$B$1:$AF$1)</f>
        <v>0.158108710109263</v>
      </c>
      <c r="AL70" s="381" t="n">
        <f aca="false">1-EXP(-(1/0.25)*(AI70/ABS($AI$1010)))</f>
        <v>0.978919641818341</v>
      </c>
    </row>
    <row r="71" customFormat="false" ht="12.75" hidden="false" customHeight="false" outlineLevel="0" collapsed="false">
      <c r="A71" s="371"/>
      <c r="B71" s="377" t="n">
        <f aca="false">+[1]data1cf!A71</f>
        <v>-184705.487713249</v>
      </c>
      <c r="C71" s="377" t="n">
        <f aca="false">+[1]data1cf!B71</f>
        <v>9245.13824254504</v>
      </c>
      <c r="D71" s="377" t="n">
        <f aca="false">+[1]data1cf!C71</f>
        <v>48837.0454457882</v>
      </c>
      <c r="E71" s="377" t="n">
        <f aca="false">+[1]data1cf!D71</f>
        <v>46932.7605016333</v>
      </c>
      <c r="F71" s="377" t="n">
        <f aca="false">+[1]data1cf!E71</f>
        <v>27819.8424658642</v>
      </c>
      <c r="G71" s="377" t="n">
        <f aca="false">+[1]data1cf!F71</f>
        <v>27609.1979990245</v>
      </c>
      <c r="H71" s="377" t="n">
        <f aca="false">+[1]data1cf!G71</f>
        <v>26725.8415429214</v>
      </c>
      <c r="I71" s="377" t="n">
        <f aca="false">+[1]data1cf!H71</f>
        <v>26194.3399133087</v>
      </c>
      <c r="J71" s="377" t="n">
        <f aca="false">+[1]data1cf!I71</f>
        <v>27012.3644387159</v>
      </c>
      <c r="K71" s="377" t="n">
        <f aca="false">+[1]data1cf!J71</f>
        <v>27462.0016141707</v>
      </c>
      <c r="L71" s="377" t="n">
        <f aca="false">+[1]data1cf!K71</f>
        <v>27986.4174881405</v>
      </c>
      <c r="M71" s="377" t="n">
        <f aca="false">+[1]data1cf!L71</f>
        <v>28620.7564457504</v>
      </c>
      <c r="N71" s="377" t="n">
        <f aca="false">+[1]data1cf!M71</f>
        <v>29295.2080806149</v>
      </c>
      <c r="O71" s="377" t="n">
        <f aca="false">+[1]data1cf!N71</f>
        <v>29698.0993652702</v>
      </c>
      <c r="P71" s="377" t="n">
        <f aca="false">+[1]data1cf!O71</f>
        <v>38539.7968366736</v>
      </c>
      <c r="Q71" s="377" t="n">
        <f aca="false">+[1]data1cf!P71</f>
        <v>47103.8746403646</v>
      </c>
      <c r="R71" s="377" t="n">
        <f aca="false">+[1]data1cf!Q71</f>
        <v>36502.2259465864</v>
      </c>
      <c r="S71" s="377" t="n">
        <f aca="false">+[1]data1cf!R71</f>
        <v>25472.4302476699</v>
      </c>
      <c r="T71" s="377" t="n">
        <f aca="false">+[1]data1cf!S71</f>
        <v>25231.0597582634</v>
      </c>
      <c r="U71" s="377" t="n">
        <f aca="false">+[1]data1cf!T71</f>
        <v>24964.6631399856</v>
      </c>
      <c r="V71" s="377" t="n">
        <f aca="false">+[1]data1cf!U71</f>
        <v>47892.638458301</v>
      </c>
      <c r="W71" s="377" t="n">
        <f aca="false">+[1]data1cf!V71</f>
        <v>0</v>
      </c>
      <c r="X71" s="377" t="n">
        <f aca="false">+[1]data1cf!W71</f>
        <v>0</v>
      </c>
      <c r="Y71" s="377" t="n">
        <f aca="false">+[1]data1cf!X71</f>
        <v>0</v>
      </c>
      <c r="Z71" s="377" t="n">
        <f aca="false">+[1]data1cf!Y71</f>
        <v>0</v>
      </c>
      <c r="AA71" s="377" t="n">
        <f aca="false">+[1]data1cf!Z71</f>
        <v>0</v>
      </c>
      <c r="AB71" s="377" t="n">
        <f aca="false">+[1]data1cf!AA71</f>
        <v>0</v>
      </c>
      <c r="AC71" s="377" t="n">
        <f aca="false">+[1]data1cf!AB71</f>
        <v>0</v>
      </c>
      <c r="AD71" s="377" t="n">
        <f aca="false">+[1]data1cf!AC71</f>
        <v>0</v>
      </c>
      <c r="AE71" s="377" t="n">
        <f aca="false">+[1]data1cf!AD71</f>
        <v>0</v>
      </c>
      <c r="AF71" s="377" t="n">
        <f aca="false">+[1]data1cf!AE71</f>
        <v>0</v>
      </c>
      <c r="AG71" s="377"/>
      <c r="AH71" s="378" t="n">
        <f aca="false">XNPV(0.1,B71:AF71,$B$1:$AF$1)</f>
        <v>77004.1527574346</v>
      </c>
      <c r="AI71" s="378" t="n">
        <f aca="false">SUMPRODUCT(B71:AA71,$B$1010:$AA$1010)</f>
        <v>165785.555949547</v>
      </c>
      <c r="AJ71" s="379" t="n">
        <f aca="false">SUMPRODUCT(B71:AF71,$B$1012:$AF$1012)</f>
        <v>165334.72605281</v>
      </c>
      <c r="AK71" s="380" t="n">
        <f aca="false">XIRR(B71:AF71,$B$1:$AF$1)</f>
        <v>0.155943278202512</v>
      </c>
      <c r="AL71" s="381" t="n">
        <f aca="false">1-EXP(-(1/0.25)*(AI71/ABS($AI$1010)))</f>
        <v>0.983860288248268</v>
      </c>
    </row>
    <row r="72" customFormat="false" ht="12.75" hidden="false" customHeight="false" outlineLevel="0" collapsed="false">
      <c r="A72" s="371"/>
      <c r="B72" s="377" t="n">
        <f aca="false">+[1]data1cf!A72</f>
        <v>-175129.712668284</v>
      </c>
      <c r="C72" s="377" t="n">
        <f aca="false">+[1]data1cf!B72</f>
        <v>6624.08167175305</v>
      </c>
      <c r="D72" s="377" t="n">
        <f aca="false">+[1]data1cf!C72</f>
        <v>42875.570282986</v>
      </c>
      <c r="E72" s="377" t="n">
        <f aca="false">+[1]data1cf!D72</f>
        <v>46678.836335087</v>
      </c>
      <c r="F72" s="377" t="n">
        <f aca="false">+[1]data1cf!E72</f>
        <v>26276.0112554184</v>
      </c>
      <c r="G72" s="377" t="n">
        <f aca="false">+[1]data1cf!F72</f>
        <v>26174.3780379545</v>
      </c>
      <c r="H72" s="377" t="n">
        <f aca="false">+[1]data1cf!G72</f>
        <v>25427.3011035727</v>
      </c>
      <c r="I72" s="377" t="n">
        <f aca="false">+[1]data1cf!H72</f>
        <v>25010.2362806934</v>
      </c>
      <c r="J72" s="377" t="n">
        <f aca="false">+[1]data1cf!I72</f>
        <v>25873.0956601208</v>
      </c>
      <c r="K72" s="377" t="n">
        <f aca="false">+[1]data1cf!J72</f>
        <v>26382.1564272778</v>
      </c>
      <c r="L72" s="377" t="n">
        <f aca="false">+[1]data1cf!K72</f>
        <v>26962.9734160701</v>
      </c>
      <c r="M72" s="377" t="n">
        <f aca="false">+[1]data1cf!L72</f>
        <v>27647.1164682891</v>
      </c>
      <c r="N72" s="377" t="n">
        <f aca="false">+[1]data1cf!M72</f>
        <v>28369.5169138791</v>
      </c>
      <c r="O72" s="377" t="n">
        <f aca="false">+[1]data1cf!N72</f>
        <v>28830.755020973</v>
      </c>
      <c r="P72" s="377" t="n">
        <f aca="false">+[1]data1cf!O72</f>
        <v>37293.4636722716</v>
      </c>
      <c r="Q72" s="377" t="n">
        <f aca="false">+[1]data1cf!P72</f>
        <v>45461.1242346651</v>
      </c>
      <c r="R72" s="377" t="n">
        <f aca="false">+[1]data1cf!Q72</f>
        <v>35428.6011234956</v>
      </c>
      <c r="S72" s="377" t="n">
        <f aca="false">+[1]data1cf!R72</f>
        <v>24981.371034746</v>
      </c>
      <c r="T72" s="377" t="n">
        <f aca="false">+[1]data1cf!S72</f>
        <v>24765.8039162598</v>
      </c>
      <c r="U72" s="377" t="n">
        <f aca="false">+[1]data1cf!T72</f>
        <v>24525.2384652767</v>
      </c>
      <c r="V72" s="377" t="n">
        <f aca="false">+[1]data1cf!U72</f>
        <v>46279.3728539574</v>
      </c>
      <c r="W72" s="377" t="n">
        <f aca="false">+[1]data1cf!V72</f>
        <v>0</v>
      </c>
      <c r="X72" s="377" t="n">
        <f aca="false">+[1]data1cf!W72</f>
        <v>0</v>
      </c>
      <c r="Y72" s="377" t="n">
        <f aca="false">+[1]data1cf!X72</f>
        <v>0</v>
      </c>
      <c r="Z72" s="377" t="n">
        <f aca="false">+[1]data1cf!Y72</f>
        <v>0</v>
      </c>
      <c r="AA72" s="377" t="n">
        <f aca="false">+[1]data1cf!Z72</f>
        <v>0</v>
      </c>
      <c r="AB72" s="377" t="n">
        <f aca="false">+[1]data1cf!AA72</f>
        <v>0</v>
      </c>
      <c r="AC72" s="377" t="n">
        <f aca="false">+[1]data1cf!AB72</f>
        <v>0</v>
      </c>
      <c r="AD72" s="377" t="n">
        <f aca="false">+[1]data1cf!AC72</f>
        <v>0</v>
      </c>
      <c r="AE72" s="377" t="n">
        <f aca="false">+[1]data1cf!AD72</f>
        <v>0</v>
      </c>
      <c r="AF72" s="377" t="n">
        <f aca="false">+[1]data1cf!AE72</f>
        <v>0</v>
      </c>
      <c r="AG72" s="377"/>
      <c r="AH72" s="378" t="n">
        <f aca="false">XNPV(0.1,B72:AF72,$B$1:$AF$1)</f>
        <v>72080.1563584337</v>
      </c>
      <c r="AI72" s="378" t="n">
        <f aca="false">SUMPRODUCT(B72:AA72,$B$1010:$AA$1010)</f>
        <v>157463.934701466</v>
      </c>
      <c r="AJ72" s="379" t="n">
        <f aca="false">SUMPRODUCT(B72:AF72,$B$1012:$AF$1012)</f>
        <v>157029.426782524</v>
      </c>
      <c r="AK72" s="380" t="n">
        <f aca="false">XIRR(B72:AF72,$B$1:$AF$1)</f>
        <v>0.154044745903533</v>
      </c>
      <c r="AL72" s="381" t="n">
        <f aca="false">1-EXP(-(1/0.25)*(AI72/ABS($AI$1010)))</f>
        <v>0.980145881447769</v>
      </c>
    </row>
    <row r="73" customFormat="false" ht="12.75" hidden="false" customHeight="false" outlineLevel="0" collapsed="false">
      <c r="A73" s="371"/>
      <c r="B73" s="377" t="n">
        <f aca="false">+[1]data1cf!A73</f>
        <v>-199873.240737371</v>
      </c>
      <c r="C73" s="377" t="n">
        <f aca="false">+[1]data1cf!B73</f>
        <v>8142.1397834325</v>
      </c>
      <c r="D73" s="377" t="n">
        <f aca="false">+[1]data1cf!C73</f>
        <v>49159.7493259241</v>
      </c>
      <c r="E73" s="377" t="n">
        <f aca="false">+[1]data1cf!D73</f>
        <v>50446.9817919813</v>
      </c>
      <c r="F73" s="377" t="n">
        <f aca="false">+[1]data1cf!E73</f>
        <v>30265.2268238939</v>
      </c>
      <c r="G73" s="377" t="n">
        <f aca="false">+[1]data1cf!F73</f>
        <v>29881.9116646439</v>
      </c>
      <c r="H73" s="377" t="n">
        <f aca="false">+[1]data1cf!G73</f>
        <v>28782.692354828</v>
      </c>
      <c r="I73" s="377" t="n">
        <f aca="false">+[1]data1cf!H73</f>
        <v>28069.9261055639</v>
      </c>
      <c r="J73" s="377" t="n">
        <f aca="false">+[1]data1cf!I73</f>
        <v>28816.9335081306</v>
      </c>
      <c r="K73" s="377" t="n">
        <f aca="false">+[1]data1cf!J73</f>
        <v>29172.4454186848</v>
      </c>
      <c r="L73" s="377" t="n">
        <f aca="false">+[1]data1cf!K73</f>
        <v>29607.5235444407</v>
      </c>
      <c r="M73" s="377" t="n">
        <f aca="false">+[1]data1cf!L73</f>
        <v>30162.9742446439</v>
      </c>
      <c r="N73" s="377" t="n">
        <f aca="false">+[1]data1cf!M73</f>
        <v>30761.4763385604</v>
      </c>
      <c r="O73" s="377" t="n">
        <f aca="false">+[1]data1cf!N73</f>
        <v>31071.9479299444</v>
      </c>
      <c r="P73" s="377" t="n">
        <f aca="false">+[1]data1cf!O73</f>
        <v>40513.9528224452</v>
      </c>
      <c r="Q73" s="377" t="n">
        <f aca="false">+[1]data1cf!P73</f>
        <v>49705.9441665307</v>
      </c>
      <c r="R73" s="377" t="n">
        <f aca="false">+[1]data1cf!Q73</f>
        <v>38202.8168732467</v>
      </c>
      <c r="S73" s="377" t="n">
        <f aca="false">+[1]data1cf!R73</f>
        <v>26250.2539566516</v>
      </c>
      <c r="T73" s="377" t="n">
        <f aca="false">+[1]data1cf!S73</f>
        <v>25968.0116677854</v>
      </c>
      <c r="U73" s="377" t="n">
        <f aca="false">+[1]data1cf!T73</f>
        <v>25660.6992213879</v>
      </c>
      <c r="V73" s="377" t="n">
        <f aca="false">+[1]data1cf!U73</f>
        <v>50448.0049047865</v>
      </c>
      <c r="W73" s="377" t="n">
        <f aca="false">+[1]data1cf!V73</f>
        <v>0</v>
      </c>
      <c r="X73" s="377" t="n">
        <f aca="false">+[1]data1cf!W73</f>
        <v>0</v>
      </c>
      <c r="Y73" s="377" t="n">
        <f aca="false">+[1]data1cf!X73</f>
        <v>0</v>
      </c>
      <c r="Z73" s="377" t="n">
        <f aca="false">+[1]data1cf!Y73</f>
        <v>0</v>
      </c>
      <c r="AA73" s="377" t="n">
        <f aca="false">+[1]data1cf!Z73</f>
        <v>0</v>
      </c>
      <c r="AB73" s="377" t="n">
        <f aca="false">+[1]data1cf!AA73</f>
        <v>0</v>
      </c>
      <c r="AC73" s="377" t="n">
        <f aca="false">+[1]data1cf!AB73</f>
        <v>0</v>
      </c>
      <c r="AD73" s="377" t="n">
        <f aca="false">+[1]data1cf!AC73</f>
        <v>0</v>
      </c>
      <c r="AE73" s="377" t="n">
        <f aca="false">+[1]data1cf!AD73</f>
        <v>0</v>
      </c>
      <c r="AF73" s="377" t="n">
        <f aca="false">+[1]data1cf!AE73</f>
        <v>0</v>
      </c>
      <c r="AG73" s="377"/>
      <c r="AH73" s="378" t="n">
        <f aca="false">XNPV(0.1,B73:AF73,$B$1:$AF$1)</f>
        <v>74828.8272715263</v>
      </c>
      <c r="AI73" s="378" t="n">
        <f aca="false">SUMPRODUCT(B73:AA73,$B$1010:$AA$1010)</f>
        <v>168418.825740897</v>
      </c>
      <c r="AJ73" s="379" t="n">
        <f aca="false">SUMPRODUCT(B73:AF73,$B$1012:$AF$1012)</f>
        <v>167944.168737205</v>
      </c>
      <c r="AK73" s="380" t="n">
        <f aca="false">XIRR(B73:AF73,$B$1:$AF$1)</f>
        <v>0.150192411660468</v>
      </c>
      <c r="AL73" s="381" t="n">
        <f aca="false">1-EXP(-(1/0.25)*(AI73/ABS($AI$1010)))</f>
        <v>0.984884214325525</v>
      </c>
    </row>
    <row r="74" customFormat="false" ht="12.75" hidden="false" customHeight="false" outlineLevel="0" collapsed="false">
      <c r="A74" s="371"/>
      <c r="B74" s="377" t="n">
        <f aca="false">+[1]data1cf!A74</f>
        <v>-159211.75288901</v>
      </c>
      <c r="C74" s="377" t="n">
        <f aca="false">+[1]data1cf!B74</f>
        <v>6018.05171866747</v>
      </c>
      <c r="D74" s="377" t="n">
        <f aca="false">+[1]data1cf!C74</f>
        <v>41170.9734896504</v>
      </c>
      <c r="E74" s="377" t="n">
        <f aca="false">+[1]data1cf!D74</f>
        <v>41647.197764983</v>
      </c>
      <c r="F74" s="377" t="n">
        <f aca="false">+[1]data1cf!E74</f>
        <v>23709.6766247001</v>
      </c>
      <c r="G74" s="377" t="n">
        <f aca="false">+[1]data1cf!F74</f>
        <v>23789.2545024115</v>
      </c>
      <c r="H74" s="377" t="n">
        <f aca="false">+[1]data1cf!G74</f>
        <v>23268.7171364003</v>
      </c>
      <c r="I74" s="377" t="n">
        <f aca="false">+[1]data1cf!H74</f>
        <v>23041.8823970691</v>
      </c>
      <c r="J74" s="377" t="n">
        <f aca="false">+[1]data1cf!I74</f>
        <v>23979.2714516053</v>
      </c>
      <c r="K74" s="377" t="n">
        <f aca="false">+[1]data1cf!J74</f>
        <v>24587.1129794009</v>
      </c>
      <c r="L74" s="377" t="n">
        <f aca="false">+[1]data1cf!K74</f>
        <v>25261.686418511</v>
      </c>
      <c r="M74" s="377" t="n">
        <f aca="false">+[1]data1cf!L74</f>
        <v>26028.6195917491</v>
      </c>
      <c r="N74" s="377" t="n">
        <f aca="false">+[1]data1cf!M74</f>
        <v>26830.7260911063</v>
      </c>
      <c r="O74" s="377" t="n">
        <f aca="false">+[1]data1cf!N74</f>
        <v>27388.9550285471</v>
      </c>
      <c r="P74" s="377" t="n">
        <f aca="false">+[1]data1cf!O74</f>
        <v>35221.6646701682</v>
      </c>
      <c r="Q74" s="377" t="n">
        <f aca="false">+[1]data1cf!P74</f>
        <v>42730.3546872892</v>
      </c>
      <c r="R74" s="377" t="n">
        <f aca="false">+[1]data1cf!Q74</f>
        <v>33643.8978831061</v>
      </c>
      <c r="S74" s="377" t="n">
        <f aca="false">+[1]data1cf!R74</f>
        <v>24165.0756681713</v>
      </c>
      <c r="T74" s="377" t="n">
        <f aca="false">+[1]data1cf!S74</f>
        <v>23992.401894459</v>
      </c>
      <c r="U74" s="377" t="n">
        <f aca="false">+[1]data1cf!T74</f>
        <v>23794.7759945952</v>
      </c>
      <c r="V74" s="377" t="n">
        <f aca="false">+[1]data1cf!U74</f>
        <v>43597.616350422</v>
      </c>
      <c r="W74" s="377" t="n">
        <f aca="false">+[1]data1cf!V74</f>
        <v>0</v>
      </c>
      <c r="X74" s="377" t="n">
        <f aca="false">+[1]data1cf!W74</f>
        <v>0</v>
      </c>
      <c r="Y74" s="377" t="n">
        <f aca="false">+[1]data1cf!X74</f>
        <v>0</v>
      </c>
      <c r="Z74" s="377" t="n">
        <f aca="false">+[1]data1cf!Y74</f>
        <v>0</v>
      </c>
      <c r="AA74" s="377" t="n">
        <f aca="false">+[1]data1cf!Z74</f>
        <v>0</v>
      </c>
      <c r="AB74" s="377" t="n">
        <f aca="false">+[1]data1cf!AA74</f>
        <v>0</v>
      </c>
      <c r="AC74" s="377" t="n">
        <f aca="false">+[1]data1cf!AB74</f>
        <v>0</v>
      </c>
      <c r="AD74" s="377" t="n">
        <f aca="false">+[1]data1cf!AC74</f>
        <v>0</v>
      </c>
      <c r="AE74" s="377" t="n">
        <f aca="false">+[1]data1cf!AD74</f>
        <v>0</v>
      </c>
      <c r="AF74" s="377" t="n">
        <f aca="false">+[1]data1cf!AE74</f>
        <v>0</v>
      </c>
      <c r="AG74" s="377"/>
      <c r="AH74" s="378" t="n">
        <f aca="false">XNPV(0.1,B74:AF74,$B$1:$AF$1)</f>
        <v>70622.0384354834</v>
      </c>
      <c r="AI74" s="378" t="n">
        <f aca="false">SUMPRODUCT(B74:AA74,$B$1010:$AA$1010)</f>
        <v>150652.052889852</v>
      </c>
      <c r="AJ74" s="379" t="n">
        <f aca="false">SUMPRODUCT(B74:AF74,$B$1012:$AF$1012)</f>
        <v>150243.688776137</v>
      </c>
      <c r="AK74" s="380" t="n">
        <f aca="false">XIRR(B74:AF74,$B$1:$AF$1)</f>
        <v>0.157485652547443</v>
      </c>
      <c r="AL74" s="381" t="n">
        <f aca="false">1-EXP(-(1/0.25)*(AI74/ABS($AI$1010)))</f>
        <v>0.976477390068643</v>
      </c>
    </row>
    <row r="75" customFormat="false" ht="12.75" hidden="false" customHeight="false" outlineLevel="0" collapsed="false">
      <c r="A75" s="371"/>
      <c r="B75" s="377" t="n">
        <f aca="false">+[1]data1cf!A75</f>
        <v>-201797.905108839</v>
      </c>
      <c r="C75" s="377" t="n">
        <f aca="false">+[1]data1cf!B75</f>
        <v>6596.49161977466</v>
      </c>
      <c r="D75" s="377" t="n">
        <f aca="false">+[1]data1cf!C75</f>
        <v>49089.8908091451</v>
      </c>
      <c r="E75" s="377" t="n">
        <f aca="false">+[1]data1cf!D75</f>
        <v>48283.2173505209</v>
      </c>
      <c r="F75" s="377" t="n">
        <f aca="false">+[1]data1cf!E75</f>
        <v>30575.5261899873</v>
      </c>
      <c r="G75" s="377" t="n">
        <f aca="false">+[1]data1cf!F75</f>
        <v>30170.3005256577</v>
      </c>
      <c r="H75" s="377" t="n">
        <f aca="false">+[1]data1cf!G75</f>
        <v>29043.6899771397</v>
      </c>
      <c r="I75" s="377" t="n">
        <f aca="false">+[1]data1cf!H75</f>
        <v>28307.922723396</v>
      </c>
      <c r="J75" s="377" t="n">
        <f aca="false">+[1]data1cf!I75</f>
        <v>29045.9186312555</v>
      </c>
      <c r="K75" s="377" t="n">
        <f aca="false">+[1]data1cf!J75</f>
        <v>29389.4868120087</v>
      </c>
      <c r="L75" s="377" t="n">
        <f aca="false">+[1]data1cf!K75</f>
        <v>29813.2287048539</v>
      </c>
      <c r="M75" s="377" t="n">
        <f aca="false">+[1]data1cf!L75</f>
        <v>30358.6691274559</v>
      </c>
      <c r="N75" s="377" t="n">
        <f aca="false">+[1]data1cf!M75</f>
        <v>30947.5338429644</v>
      </c>
      <c r="O75" s="377" t="n">
        <f aca="false">+[1]data1cf!N75</f>
        <v>31246.2781277011</v>
      </c>
      <c r="P75" s="377" t="n">
        <f aca="false">+[1]data1cf!O75</f>
        <v>40764.4571445748</v>
      </c>
      <c r="Q75" s="377" t="n">
        <f aca="false">+[1]data1cf!P75</f>
        <v>50036.1256048184</v>
      </c>
      <c r="R75" s="377" t="n">
        <f aca="false">+[1]data1cf!Q75</f>
        <v>38418.6080165875</v>
      </c>
      <c r="S75" s="377" t="n">
        <f aca="false">+[1]data1cf!R75</f>
        <v>26348.9534527195</v>
      </c>
      <c r="T75" s="377" t="n">
        <f aca="false">+[1]data1cf!S75</f>
        <v>26061.5248652569</v>
      </c>
      <c r="U75" s="377" t="n">
        <f aca="false">+[1]data1cf!T75</f>
        <v>25749.0205333847</v>
      </c>
      <c r="V75" s="377" t="n">
        <f aca="false">+[1]data1cf!U75</f>
        <v>50772.2601024924</v>
      </c>
      <c r="W75" s="377" t="n">
        <f aca="false">+[1]data1cf!V75</f>
        <v>0</v>
      </c>
      <c r="X75" s="377" t="n">
        <f aca="false">+[1]data1cf!W75</f>
        <v>0</v>
      </c>
      <c r="Y75" s="377" t="n">
        <f aca="false">+[1]data1cf!X75</f>
        <v>0</v>
      </c>
      <c r="Z75" s="377" t="n">
        <f aca="false">+[1]data1cf!Y75</f>
        <v>0</v>
      </c>
      <c r="AA75" s="377" t="n">
        <f aca="false">+[1]data1cf!Z75</f>
        <v>0</v>
      </c>
      <c r="AB75" s="377" t="n">
        <f aca="false">+[1]data1cf!AA75</f>
        <v>0</v>
      </c>
      <c r="AC75" s="377" t="n">
        <f aca="false">+[1]data1cf!AB75</f>
        <v>0</v>
      </c>
      <c r="AD75" s="377" t="n">
        <f aca="false">+[1]data1cf!AC75</f>
        <v>0</v>
      </c>
      <c r="AE75" s="377" t="n">
        <f aca="false">+[1]data1cf!AD75</f>
        <v>0</v>
      </c>
      <c r="AF75" s="377" t="n">
        <f aca="false">+[1]data1cf!AE75</f>
        <v>0</v>
      </c>
      <c r="AG75" s="377"/>
      <c r="AH75" s="378" t="n">
        <f aca="false">XNPV(0.1,B75:AF75,$B$1:$AF$1)</f>
        <v>71223.1599101802</v>
      </c>
      <c r="AI75" s="378" t="n">
        <f aca="false">SUMPRODUCT(B75:AA75,$B$1010:$AA$1010)</f>
        <v>165095.85815753</v>
      </c>
      <c r="AJ75" s="379" t="n">
        <f aca="false">SUMPRODUCT(B75:AF75,$B$1012:$AF$1012)</f>
        <v>164619.411001819</v>
      </c>
      <c r="AK75" s="380" t="n">
        <f aca="false">XIRR(B75:AF75,$B$1:$AF$1)</f>
        <v>0.146929617608056</v>
      </c>
      <c r="AL75" s="381" t="n">
        <f aca="false">1-EXP(-(1/0.25)*(AI75/ABS($AI$1010)))</f>
        <v>0.983580828062453</v>
      </c>
    </row>
    <row r="76" customFormat="false" ht="12.75" hidden="false" customHeight="false" outlineLevel="0" collapsed="false">
      <c r="A76" s="371"/>
      <c r="B76" s="377" t="n">
        <f aca="false">+[1]data1cf!A76</f>
        <v>-162133.753164893</v>
      </c>
      <c r="C76" s="377" t="n">
        <f aca="false">+[1]data1cf!B76</f>
        <v>5301.51204948399</v>
      </c>
      <c r="D76" s="377" t="n">
        <f aca="false">+[1]data1cf!C76</f>
        <v>42026.5102661775</v>
      </c>
      <c r="E76" s="377" t="n">
        <f aca="false">+[1]data1cf!D76</f>
        <v>44749.3921861048</v>
      </c>
      <c r="F76" s="377" t="n">
        <f aca="false">+[1]data1cf!E76</f>
        <v>24180.7690638662</v>
      </c>
      <c r="G76" s="377" t="n">
        <f aca="false">+[1]data1cf!F76</f>
        <v>24227.0826993354</v>
      </c>
      <c r="H76" s="377" t="n">
        <f aca="false">+[1]data1cf!G76</f>
        <v>23664.9603129791</v>
      </c>
      <c r="I76" s="377" t="n">
        <f aca="false">+[1]data1cf!H76</f>
        <v>23403.2057494797</v>
      </c>
      <c r="J76" s="377" t="n">
        <f aca="false">+[1]data1cf!I76</f>
        <v>24326.9136706138</v>
      </c>
      <c r="K76" s="377" t="n">
        <f aca="false">+[1]data1cf!J76</f>
        <v>24916.6223840386</v>
      </c>
      <c r="L76" s="377" t="n">
        <f aca="false">+[1]data1cf!K76</f>
        <v>25573.9853026116</v>
      </c>
      <c r="M76" s="377" t="n">
        <f aca="false">+[1]data1cf!L76</f>
        <v>26325.7210033209</v>
      </c>
      <c r="N76" s="377" t="n">
        <f aca="false">+[1]data1cf!M76</f>
        <v>27113.1961608272</v>
      </c>
      <c r="O76" s="377" t="n">
        <f aca="false">+[1]data1cf!N76</f>
        <v>27653.6208546991</v>
      </c>
      <c r="P76" s="377" t="n">
        <f aca="false">+[1]data1cf!O76</f>
        <v>35601.9770556538</v>
      </c>
      <c r="Q76" s="377" t="n">
        <f aca="false">+[1]data1cf!P76</f>
        <v>43231.6318284209</v>
      </c>
      <c r="R76" s="377" t="n">
        <f aca="false">+[1]data1cf!Q76</f>
        <v>33971.5091745717</v>
      </c>
      <c r="S76" s="377" t="n">
        <f aca="false">+[1]data1cf!R76</f>
        <v>24314.9199522007</v>
      </c>
      <c r="T76" s="377" t="n">
        <f aca="false">+[1]data1cf!S76</f>
        <v>24134.3724077916</v>
      </c>
      <c r="U76" s="377" t="n">
        <f aca="false">+[1]data1cf!T76</f>
        <v>23928.8642553051</v>
      </c>
      <c r="V76" s="377" t="n">
        <f aca="false">+[1]data1cf!U76</f>
        <v>44089.8963506127</v>
      </c>
      <c r="W76" s="377" t="n">
        <f aca="false">+[1]data1cf!V76</f>
        <v>0</v>
      </c>
      <c r="X76" s="377" t="n">
        <f aca="false">+[1]data1cf!W76</f>
        <v>0</v>
      </c>
      <c r="Y76" s="377" t="n">
        <f aca="false">+[1]data1cf!X76</f>
        <v>0</v>
      </c>
      <c r="Z76" s="377" t="n">
        <f aca="false">+[1]data1cf!Y76</f>
        <v>0</v>
      </c>
      <c r="AA76" s="377" t="n">
        <f aca="false">+[1]data1cf!Z76</f>
        <v>0</v>
      </c>
      <c r="AB76" s="377" t="n">
        <f aca="false">+[1]data1cf!AA76</f>
        <v>0</v>
      </c>
      <c r="AC76" s="377" t="n">
        <f aca="false">+[1]data1cf!AB76</f>
        <v>0</v>
      </c>
      <c r="AD76" s="377" t="n">
        <f aca="false">+[1]data1cf!AC76</f>
        <v>0</v>
      </c>
      <c r="AE76" s="377" t="n">
        <f aca="false">+[1]data1cf!AD76</f>
        <v>0</v>
      </c>
      <c r="AF76" s="377" t="n">
        <f aca="false">+[1]data1cf!AE76</f>
        <v>0</v>
      </c>
      <c r="AG76" s="377"/>
      <c r="AH76" s="378" t="n">
        <f aca="false">XNPV(0.1,B76:AF76,$B$1:$AF$1)</f>
        <v>72221.8579401397</v>
      </c>
      <c r="AI76" s="378" t="n">
        <f aca="false">SUMPRODUCT(B76:AA76,$B$1010:$AA$1010)</f>
        <v>153460.010581676</v>
      </c>
      <c r="AJ76" s="379" t="n">
        <f aca="false">SUMPRODUCT(B76:AF76,$B$1012:$AF$1012)</f>
        <v>153045.982148538</v>
      </c>
      <c r="AK76" s="380" t="n">
        <f aca="false">XIRR(B76:AF76,$B$1:$AF$1)</f>
        <v>0.158003628297696</v>
      </c>
      <c r="AL76" s="381" t="n">
        <f aca="false">1-EXP(-(1/0.25)*(AI76/ABS($AI$1010)))</f>
        <v>0.978065278652367</v>
      </c>
    </row>
    <row r="77" customFormat="false" ht="12.75" hidden="false" customHeight="false" outlineLevel="0" collapsed="false">
      <c r="A77" s="371"/>
      <c r="B77" s="377" t="n">
        <f aca="false">+[1]data1cf!A77</f>
        <v>-192226.023091271</v>
      </c>
      <c r="C77" s="377" t="n">
        <f aca="false">+[1]data1cf!B77</f>
        <v>4508.95684881495</v>
      </c>
      <c r="D77" s="377" t="n">
        <f aca="false">+[1]data1cf!C77</f>
        <v>46392.4367526674</v>
      </c>
      <c r="E77" s="377" t="n">
        <f aca="false">+[1]data1cf!D77</f>
        <v>49560.8988668296</v>
      </c>
      <c r="F77" s="377" t="n">
        <f aca="false">+[1]data1cf!E77</f>
        <v>29032.3226234838</v>
      </c>
      <c r="G77" s="377" t="n">
        <f aca="false">+[1]data1cf!F77</f>
        <v>28736.0638900514</v>
      </c>
      <c r="H77" s="377" t="n">
        <f aca="false">+[1]data1cf!G77</f>
        <v>27745.6774588713</v>
      </c>
      <c r="I77" s="377" t="n">
        <f aca="false">+[1]data1cf!H77</f>
        <v>27124.3004876239</v>
      </c>
      <c r="J77" s="377" t="n">
        <f aca="false">+[1]data1cf!I77</f>
        <v>27907.1130219129</v>
      </c>
      <c r="K77" s="377" t="n">
        <f aca="false">+[1]data1cf!J77</f>
        <v>28310.0806357311</v>
      </c>
      <c r="L77" s="377" t="n">
        <f aca="false">+[1]data1cf!K77</f>
        <v>28790.2007135492</v>
      </c>
      <c r="M77" s="377" t="n">
        <f aca="false">+[1]data1cf!L77</f>
        <v>29385.4249829259</v>
      </c>
      <c r="N77" s="377" t="n">
        <f aca="false">+[1]data1cf!M77</f>
        <v>30022.2190155907</v>
      </c>
      <c r="O77" s="377" t="n">
        <f aca="false">+[1]data1cf!N77</f>
        <v>30379.2864018896</v>
      </c>
      <c r="P77" s="377" t="n">
        <f aca="false">+[1]data1cf!O77</f>
        <v>39518.630676407</v>
      </c>
      <c r="Q77" s="377" t="n">
        <f aca="false">+[1]data1cf!P77</f>
        <v>48394.043058619</v>
      </c>
      <c r="R77" s="377" t="n">
        <f aca="false">+[1]data1cf!Q77</f>
        <v>37345.4196752259</v>
      </c>
      <c r="S77" s="377" t="n">
        <f aca="false">+[1]data1cf!R77</f>
        <v>25858.093879716</v>
      </c>
      <c r="T77" s="377" t="n">
        <f aca="false">+[1]data1cf!S77</f>
        <v>25596.458172824</v>
      </c>
      <c r="U77" s="377" t="n">
        <f aca="false">+[1]data1cf!T77</f>
        <v>25309.7745065961</v>
      </c>
      <c r="V77" s="377" t="n">
        <f aca="false">+[1]data1cf!U77</f>
        <v>49159.6503706151</v>
      </c>
      <c r="W77" s="377" t="n">
        <f aca="false">+[1]data1cf!V77</f>
        <v>0</v>
      </c>
      <c r="X77" s="377" t="n">
        <f aca="false">+[1]data1cf!W77</f>
        <v>0</v>
      </c>
      <c r="Y77" s="377" t="n">
        <f aca="false">+[1]data1cf!X77</f>
        <v>0</v>
      </c>
      <c r="Z77" s="377" t="n">
        <f aca="false">+[1]data1cf!Y77</f>
        <v>0</v>
      </c>
      <c r="AA77" s="377" t="n">
        <f aca="false">+[1]data1cf!Z77</f>
        <v>0</v>
      </c>
      <c r="AB77" s="377" t="n">
        <f aca="false">+[1]data1cf!AA77</f>
        <v>0</v>
      </c>
      <c r="AC77" s="377" t="n">
        <f aca="false">+[1]data1cf!AB77</f>
        <v>0</v>
      </c>
      <c r="AD77" s="377" t="n">
        <f aca="false">+[1]data1cf!AC77</f>
        <v>0</v>
      </c>
      <c r="AE77" s="377" t="n">
        <f aca="false">+[1]data1cf!AD77</f>
        <v>0</v>
      </c>
      <c r="AF77" s="377" t="n">
        <f aca="false">+[1]data1cf!AE77</f>
        <v>0</v>
      </c>
      <c r="AG77" s="377"/>
      <c r="AH77" s="378" t="n">
        <f aca="false">XNPV(0.1,B77:AF77,$B$1:$AF$1)</f>
        <v>70630.3878218452</v>
      </c>
      <c r="AI77" s="378" t="n">
        <f aca="false">SUMPRODUCT(B77:AA77,$B$1010:$AA$1010)</f>
        <v>161522.921144199</v>
      </c>
      <c r="AJ77" s="379" t="n">
        <f aca="false">SUMPRODUCT(B77:AF77,$B$1012:$AF$1012)</f>
        <v>161061.241694982</v>
      </c>
      <c r="AK77" s="380" t="n">
        <f aca="false">XIRR(B77:AF77,$B$1:$AF$1)</f>
        <v>0.148416061546912</v>
      </c>
      <c r="AL77" s="381" t="n">
        <f aca="false">1-EXP(-(1/0.25)*(AI77/ABS($AI$1010)))</f>
        <v>0.982053742753455</v>
      </c>
    </row>
    <row r="78" customFormat="false" ht="12.75" hidden="false" customHeight="false" outlineLevel="0" collapsed="false">
      <c r="A78" s="371"/>
      <c r="B78" s="377" t="n">
        <f aca="false">+[1]data1cf!A78</f>
        <v>-156361.352501648</v>
      </c>
      <c r="C78" s="377" t="n">
        <f aca="false">+[1]data1cf!B78</f>
        <v>6936.13970251201</v>
      </c>
      <c r="D78" s="377" t="n">
        <f aca="false">+[1]data1cf!C78</f>
        <v>41278.9425093929</v>
      </c>
      <c r="E78" s="377" t="n">
        <f aca="false">+[1]data1cf!D78</f>
        <v>41720.0350542627</v>
      </c>
      <c r="F78" s="377" t="n">
        <f aca="false">+[1]data1cf!E78</f>
        <v>23250.1277046793</v>
      </c>
      <c r="G78" s="377" t="n">
        <f aca="false">+[1]data1cf!F78</f>
        <v>23362.154726819</v>
      </c>
      <c r="H78" s="377" t="n">
        <f aca="false">+[1]data1cf!G78</f>
        <v>22882.1833932889</v>
      </c>
      <c r="I78" s="377" t="n">
        <f aca="false">+[1]data1cf!H78</f>
        <v>22689.4128123896</v>
      </c>
      <c r="J78" s="377" t="n">
        <f aca="false">+[1]data1cf!I78</f>
        <v>23640.1477616098</v>
      </c>
      <c r="K78" s="377" t="n">
        <f aca="false">+[1]data1cf!J78</f>
        <v>24265.6777822959</v>
      </c>
      <c r="L78" s="377" t="n">
        <f aca="false">+[1]data1cf!K78</f>
        <v>24957.040020097</v>
      </c>
      <c r="M78" s="377" t="n">
        <f aca="false">+[1]data1cf!L78</f>
        <v>25738.7982711902</v>
      </c>
      <c r="N78" s="377" t="n">
        <f aca="false">+[1]data1cf!M78</f>
        <v>26555.1775900345</v>
      </c>
      <c r="O78" s="377" t="n">
        <f aca="false">+[1]data1cf!N78</f>
        <v>27130.7745007724</v>
      </c>
      <c r="P78" s="377" t="n">
        <f aca="false">+[1]data1cf!O78</f>
        <v>34850.6713544405</v>
      </c>
      <c r="Q78" s="377" t="n">
        <f aca="false">+[1]data1cf!P78</f>
        <v>42241.3607029113</v>
      </c>
      <c r="R78" s="377" t="n">
        <f aca="false">+[1]data1cf!Q78</f>
        <v>33324.3142883318</v>
      </c>
      <c r="S78" s="377" t="n">
        <f aca="false">+[1]data1cf!R78</f>
        <v>24018.9031271328</v>
      </c>
      <c r="T78" s="377" t="n">
        <f aca="false">+[1]data1cf!S78</f>
        <v>23853.9101874127</v>
      </c>
      <c r="U78" s="377" t="n">
        <f aca="false">+[1]data1cf!T78</f>
        <v>23663.973395628</v>
      </c>
      <c r="V78" s="377" t="n">
        <f aca="false">+[1]data1cf!U78</f>
        <v>43117.3990435257</v>
      </c>
      <c r="W78" s="377" t="n">
        <f aca="false">+[1]data1cf!V78</f>
        <v>0</v>
      </c>
      <c r="X78" s="377" t="n">
        <f aca="false">+[1]data1cf!W78</f>
        <v>0</v>
      </c>
      <c r="Y78" s="377" t="n">
        <f aca="false">+[1]data1cf!X78</f>
        <v>0</v>
      </c>
      <c r="Z78" s="377" t="n">
        <f aca="false">+[1]data1cf!Y78</f>
        <v>0</v>
      </c>
      <c r="AA78" s="377" t="n">
        <f aca="false">+[1]data1cf!Z78</f>
        <v>0</v>
      </c>
      <c r="AB78" s="377" t="n">
        <f aca="false">+[1]data1cf!AA78</f>
        <v>0</v>
      </c>
      <c r="AC78" s="377" t="n">
        <f aca="false">+[1]data1cf!AB78</f>
        <v>0</v>
      </c>
      <c r="AD78" s="377" t="n">
        <f aca="false">+[1]data1cf!AC78</f>
        <v>0</v>
      </c>
      <c r="AE78" s="377" t="n">
        <f aca="false">+[1]data1cf!AD78</f>
        <v>0</v>
      </c>
      <c r="AF78" s="377" t="n">
        <f aca="false">+[1]data1cf!AE78</f>
        <v>0</v>
      </c>
      <c r="AG78" s="377"/>
      <c r="AH78" s="378" t="n">
        <f aca="false">XNPV(0.1,B78:AF78,$B$1:$AF$1)</f>
        <v>72367.0938244566</v>
      </c>
      <c r="AI78" s="378" t="n">
        <f aca="false">SUMPRODUCT(B78:AA78,$B$1010:$AA$1010)</f>
        <v>151608.419170808</v>
      </c>
      <c r="AJ78" s="379" t="n">
        <f aca="false">SUMPRODUCT(B78:AF78,$B$1012:$AF$1012)</f>
        <v>151204.103828002</v>
      </c>
      <c r="AK78" s="380" t="n">
        <f aca="false">XIRR(B78:AF78,$B$1:$AF$1)</f>
        <v>0.160240308899634</v>
      </c>
      <c r="AL78" s="381" t="n">
        <f aca="false">1-EXP(-(1/0.25)*(AI78/ABS($AI$1010)))</f>
        <v>0.977030718808024</v>
      </c>
    </row>
    <row r="79" customFormat="false" ht="12.75" hidden="false" customHeight="false" outlineLevel="0" collapsed="false">
      <c r="A79" s="371"/>
      <c r="B79" s="377" t="n">
        <f aca="false">+[1]data1cf!A79</f>
        <v>-190775.236041151</v>
      </c>
      <c r="C79" s="377" t="n">
        <f aca="false">+[1]data1cf!B79</f>
        <v>8167.0850327091</v>
      </c>
      <c r="D79" s="377" t="n">
        <f aca="false">+[1]data1cf!C79</f>
        <v>49923.1262177977</v>
      </c>
      <c r="E79" s="377" t="n">
        <f aca="false">+[1]data1cf!D79</f>
        <v>50231.6532923605</v>
      </c>
      <c r="F79" s="377" t="n">
        <f aca="false">+[1]data1cf!E79</f>
        <v>28798.4229843249</v>
      </c>
      <c r="G79" s="377" t="n">
        <f aca="false">+[1]data1cf!F79</f>
        <v>28518.6801055535</v>
      </c>
      <c r="H79" s="377" t="n">
        <f aca="false">+[1]data1cf!G79</f>
        <v>27548.9408349827</v>
      </c>
      <c r="I79" s="377" t="n">
        <f aca="false">+[1]data1cf!H79</f>
        <v>26944.9017227061</v>
      </c>
      <c r="J79" s="377" t="n">
        <f aca="false">+[1]data1cf!I79</f>
        <v>27734.5070048721</v>
      </c>
      <c r="K79" s="377" t="n">
        <f aca="false">+[1]data1cf!J79</f>
        <v>28146.4776473649</v>
      </c>
      <c r="L79" s="377" t="n">
        <f aca="false">+[1]data1cf!K79</f>
        <v>28635.1428305779</v>
      </c>
      <c r="M79" s="377" t="n">
        <f aca="false">+[1]data1cf!L79</f>
        <v>29237.9127174281</v>
      </c>
      <c r="N79" s="377" t="n">
        <f aca="false">+[1]data1cf!M79</f>
        <v>29881.9712809891</v>
      </c>
      <c r="O79" s="377" t="n">
        <f aca="false">+[1]data1cf!N79</f>
        <v>30247.8785589952</v>
      </c>
      <c r="P79" s="377" t="n">
        <f aca="false">+[1]data1cf!O79</f>
        <v>39329.8037661507</v>
      </c>
      <c r="Q79" s="377" t="n">
        <f aca="false">+[1]data1cf!P79</f>
        <v>48145.1565712092</v>
      </c>
      <c r="R79" s="377" t="n">
        <f aca="false">+[1]data1cf!Q79</f>
        <v>37182.7591090874</v>
      </c>
      <c r="S79" s="377" t="n">
        <f aca="false">+[1]data1cf!R79</f>
        <v>25783.6954792098</v>
      </c>
      <c r="T79" s="377" t="n">
        <f aca="false">+[1]data1cf!S79</f>
        <v>25525.9691369598</v>
      </c>
      <c r="U79" s="377" t="n">
        <f aca="false">+[1]data1cf!T79</f>
        <v>25243.1990466905</v>
      </c>
      <c r="V79" s="377" t="n">
        <f aca="false">+[1]data1cf!U79</f>
        <v>48915.2310065225</v>
      </c>
      <c r="W79" s="377" t="n">
        <f aca="false">+[1]data1cf!V79</f>
        <v>0</v>
      </c>
      <c r="X79" s="377" t="n">
        <f aca="false">+[1]data1cf!W79</f>
        <v>0</v>
      </c>
      <c r="Y79" s="377" t="n">
        <f aca="false">+[1]data1cf!X79</f>
        <v>0</v>
      </c>
      <c r="Z79" s="377" t="n">
        <f aca="false">+[1]data1cf!Y79</f>
        <v>0</v>
      </c>
      <c r="AA79" s="377" t="n">
        <f aca="false">+[1]data1cf!Z79</f>
        <v>0</v>
      </c>
      <c r="AB79" s="377" t="n">
        <f aca="false">+[1]data1cf!AA79</f>
        <v>0</v>
      </c>
      <c r="AC79" s="377" t="n">
        <f aca="false">+[1]data1cf!AB79</f>
        <v>0</v>
      </c>
      <c r="AD79" s="377" t="n">
        <f aca="false">+[1]data1cf!AC79</f>
        <v>0</v>
      </c>
      <c r="AE79" s="377" t="n">
        <f aca="false">+[1]data1cf!AD79</f>
        <v>0</v>
      </c>
      <c r="AF79" s="377" t="n">
        <f aca="false">+[1]data1cf!AE79</f>
        <v>0</v>
      </c>
      <c r="AG79" s="377"/>
      <c r="AH79" s="378" t="n">
        <f aca="false">XNPV(0.1,B79:AF79,$B$1:$AF$1)</f>
        <v>77767.0756603539</v>
      </c>
      <c r="AI79" s="378" t="n">
        <f aca="false">SUMPRODUCT(B79:AA79,$B$1010:$AA$1010)</f>
        <v>168707.699553054</v>
      </c>
      <c r="AJ79" s="379" t="n">
        <f aca="false">SUMPRODUCT(B79:AF79,$B$1012:$AF$1012)</f>
        <v>168246.439733857</v>
      </c>
      <c r="AK79" s="380" t="n">
        <f aca="false">XIRR(B79:AF79,$B$1:$AF$1)</f>
        <v>0.154840245173593</v>
      </c>
      <c r="AL79" s="381" t="n">
        <f aca="false">1-EXP(-(1/0.25)*(AI79/ABS($AI$1010)))</f>
        <v>0.984992509914133</v>
      </c>
    </row>
    <row r="80" customFormat="false" ht="12.75" hidden="false" customHeight="false" outlineLevel="0" collapsed="false">
      <c r="A80" s="371"/>
      <c r="B80" s="377" t="n">
        <f aca="false">+[1]data1cf!A80</f>
        <v>-162706.992858042</v>
      </c>
      <c r="C80" s="377" t="n">
        <f aca="false">+[1]data1cf!B80</f>
        <v>9814.06721747048</v>
      </c>
      <c r="D80" s="377" t="n">
        <f aca="false">+[1]data1cf!C80</f>
        <v>43654.5449726946</v>
      </c>
      <c r="E80" s="377" t="n">
        <f aca="false">+[1]data1cf!D80</f>
        <v>43778.3317508175</v>
      </c>
      <c r="F80" s="377" t="n">
        <f aca="false">+[1]data1cf!E80</f>
        <v>24273.1882492788</v>
      </c>
      <c r="G80" s="377" t="n">
        <f aca="false">+[1]data1cf!F80</f>
        <v>24312.976086591</v>
      </c>
      <c r="H80" s="377" t="n">
        <f aca="false">+[1]data1cf!G80</f>
        <v>23742.6955270478</v>
      </c>
      <c r="I80" s="377" t="n">
        <f aca="false">+[1]data1cf!H80</f>
        <v>23474.0903723777</v>
      </c>
      <c r="J80" s="377" t="n">
        <f aca="false">+[1]data1cf!I80</f>
        <v>24395.1143208996</v>
      </c>
      <c r="K80" s="377" t="n">
        <f aca="false">+[1]data1cf!J80</f>
        <v>24981.2657283817</v>
      </c>
      <c r="L80" s="377" t="n">
        <f aca="false">+[1]data1cf!K80</f>
        <v>25635.2522771461</v>
      </c>
      <c r="M80" s="377" t="n">
        <f aca="false">+[1]data1cf!L80</f>
        <v>26384.0065289621</v>
      </c>
      <c r="N80" s="377" t="n">
        <f aca="false">+[1]data1cf!M80</f>
        <v>27168.6113014169</v>
      </c>
      <c r="O80" s="377" t="n">
        <f aca="false">+[1]data1cf!N80</f>
        <v>27705.5431485547</v>
      </c>
      <c r="P80" s="377" t="n">
        <f aca="false">+[1]data1cf!O80</f>
        <v>35676.5869579717</v>
      </c>
      <c r="Q80" s="377" t="n">
        <f aca="false">+[1]data1cf!P80</f>
        <v>43329.9726660098</v>
      </c>
      <c r="R80" s="377" t="n">
        <f aca="false">+[1]data1cf!Q80</f>
        <v>34035.780145982</v>
      </c>
      <c r="S80" s="377" t="n">
        <f aca="false">+[1]data1cf!R80</f>
        <v>24344.3164899444</v>
      </c>
      <c r="T80" s="377" t="n">
        <f aca="false">+[1]data1cf!S80</f>
        <v>24162.2242646756</v>
      </c>
      <c r="U80" s="377" t="n">
        <f aca="false">+[1]data1cf!T80</f>
        <v>23955.1697673404</v>
      </c>
      <c r="V80" s="377" t="n">
        <f aca="false">+[1]data1cf!U80</f>
        <v>44186.4721239218</v>
      </c>
      <c r="W80" s="377" t="n">
        <f aca="false">+[1]data1cf!V80</f>
        <v>0</v>
      </c>
      <c r="X80" s="377" t="n">
        <f aca="false">+[1]data1cf!W80</f>
        <v>0</v>
      </c>
      <c r="Y80" s="377" t="n">
        <f aca="false">+[1]data1cf!X80</f>
        <v>0</v>
      </c>
      <c r="Z80" s="377" t="n">
        <f aca="false">+[1]data1cf!Y80</f>
        <v>0</v>
      </c>
      <c r="AA80" s="377" t="n">
        <f aca="false">+[1]data1cf!Z80</f>
        <v>0</v>
      </c>
      <c r="AB80" s="377" t="n">
        <f aca="false">+[1]data1cf!AA80</f>
        <v>0</v>
      </c>
      <c r="AC80" s="377" t="n">
        <f aca="false">+[1]data1cf!AB80</f>
        <v>0</v>
      </c>
      <c r="AD80" s="377" t="n">
        <f aca="false">+[1]data1cf!AC80</f>
        <v>0</v>
      </c>
      <c r="AE80" s="377" t="n">
        <f aca="false">+[1]data1cf!AD80</f>
        <v>0</v>
      </c>
      <c r="AF80" s="377" t="n">
        <f aca="false">+[1]data1cf!AE80</f>
        <v>0</v>
      </c>
      <c r="AG80" s="377"/>
      <c r="AH80" s="378" t="n">
        <f aca="false">XNPV(0.1,B80:AF80,$B$1:$AF$1)</f>
        <v>76785.7788562491</v>
      </c>
      <c r="AI80" s="378" t="n">
        <f aca="false">SUMPRODUCT(B80:AA80,$B$1010:$AA$1010)</f>
        <v>158398.705531476</v>
      </c>
      <c r="AJ80" s="379" t="n">
        <f aca="false">SUMPRODUCT(B80:AF80,$B$1012:$AF$1012)</f>
        <v>157983.111458</v>
      </c>
      <c r="AK80" s="380" t="n">
        <f aca="false">XIRR(B80:AF80,$B$1:$AF$1)</f>
        <v>0.162658552011595</v>
      </c>
      <c r="AL80" s="381" t="n">
        <f aca="false">1-EXP(-(1/0.25)*(AI80/ABS($AI$1010)))</f>
        <v>0.980602491523608</v>
      </c>
    </row>
    <row r="81" customFormat="false" ht="12.75" hidden="false" customHeight="false" outlineLevel="0" collapsed="false">
      <c r="A81" s="371"/>
      <c r="B81" s="377" t="n">
        <f aca="false">+[1]data1cf!A81</f>
        <v>-171713.844958194</v>
      </c>
      <c r="C81" s="377" t="n">
        <f aca="false">+[1]data1cf!B81</f>
        <v>8367.60134112817</v>
      </c>
      <c r="D81" s="377" t="n">
        <f aca="false">+[1]data1cf!C81</f>
        <v>43106.5330881163</v>
      </c>
      <c r="E81" s="377" t="n">
        <f aca="false">+[1]data1cf!D81</f>
        <v>43074.3704756008</v>
      </c>
      <c r="F81" s="377" t="n">
        <f aca="false">+[1]data1cf!E81</f>
        <v>25725.2962316392</v>
      </c>
      <c r="G81" s="377" t="n">
        <f aca="false">+[1]data1cf!F81</f>
        <v>25662.5494755877</v>
      </c>
      <c r="H81" s="377" t="n">
        <f aca="false">+[1]data1cf!G81</f>
        <v>24964.0861328586</v>
      </c>
      <c r="I81" s="377" t="n">
        <f aca="false">+[1]data1cf!H81</f>
        <v>24587.843174646</v>
      </c>
      <c r="J81" s="377" t="n">
        <f aca="false">+[1]data1cf!I81</f>
        <v>25466.696030259</v>
      </c>
      <c r="K81" s="377" t="n">
        <f aca="false">+[1]data1cf!J81</f>
        <v>25996.9543638954</v>
      </c>
      <c r="L81" s="377" t="n">
        <f aca="false">+[1]data1cf!K81</f>
        <v>26597.890742088</v>
      </c>
      <c r="M81" s="377" t="n">
        <f aca="false">+[1]data1cf!L81</f>
        <v>27299.7998965602</v>
      </c>
      <c r="N81" s="377" t="n">
        <f aca="false">+[1]data1cf!M81</f>
        <v>28039.3046280724</v>
      </c>
      <c r="O81" s="377" t="n">
        <f aca="false">+[1]data1cf!N81</f>
        <v>28521.3561968254</v>
      </c>
      <c r="P81" s="377" t="n">
        <f aca="false">+[1]data1cf!O81</f>
        <v>36848.8720656075</v>
      </c>
      <c r="Q81" s="377" t="n">
        <f aca="false">+[1]data1cf!P81</f>
        <v>44875.1227841069</v>
      </c>
      <c r="R81" s="377" t="n">
        <f aca="false">+[1]data1cf!Q81</f>
        <v>35045.6179864934</v>
      </c>
      <c r="S81" s="377" t="n">
        <f aca="false">+[1]data1cf!R81</f>
        <v>24806.200534051</v>
      </c>
      <c r="T81" s="377" t="n">
        <f aca="false">+[1]data1cf!S81</f>
        <v>24599.8379865917</v>
      </c>
      <c r="U81" s="377" t="n">
        <f aca="false">+[1]data1cf!T81</f>
        <v>24368.48702215</v>
      </c>
      <c r="V81" s="377" t="n">
        <f aca="false">+[1]data1cf!U81</f>
        <v>45703.8892132285</v>
      </c>
      <c r="W81" s="377" t="n">
        <f aca="false">+[1]data1cf!V81</f>
        <v>0</v>
      </c>
      <c r="X81" s="377" t="n">
        <f aca="false">+[1]data1cf!W81</f>
        <v>0</v>
      </c>
      <c r="Y81" s="377" t="n">
        <f aca="false">+[1]data1cf!X81</f>
        <v>0</v>
      </c>
      <c r="Z81" s="377" t="n">
        <f aca="false">+[1]data1cf!Y81</f>
        <v>0</v>
      </c>
      <c r="AA81" s="377" t="n">
        <f aca="false">+[1]data1cf!Z81</f>
        <v>0</v>
      </c>
      <c r="AB81" s="377" t="n">
        <f aca="false">+[1]data1cf!AA81</f>
        <v>0</v>
      </c>
      <c r="AC81" s="377" t="n">
        <f aca="false">+[1]data1cf!AB81</f>
        <v>0</v>
      </c>
      <c r="AD81" s="377" t="n">
        <f aca="false">+[1]data1cf!AC81</f>
        <v>0</v>
      </c>
      <c r="AE81" s="377" t="n">
        <f aca="false">+[1]data1cf!AD81</f>
        <v>0</v>
      </c>
      <c r="AF81" s="377" t="n">
        <f aca="false">+[1]data1cf!AE81</f>
        <v>0</v>
      </c>
      <c r="AG81" s="377"/>
      <c r="AH81" s="378" t="n">
        <f aca="false">XNPV(0.1,B81:AF81,$B$1:$AF$1)</f>
        <v>72067.1966706681</v>
      </c>
      <c r="AI81" s="378" t="n">
        <f aca="false">SUMPRODUCT(B81:AA81,$B$1010:$AA$1010)</f>
        <v>156168.416438685</v>
      </c>
      <c r="AJ81" s="379" t="n">
        <f aca="false">SUMPRODUCT(B81:AF81,$B$1012:$AF$1012)</f>
        <v>155740.05874675</v>
      </c>
      <c r="AK81" s="380" t="n">
        <f aca="false">XIRR(B81:AF81,$B$1:$AF$1)</f>
        <v>0.155177678406468</v>
      </c>
      <c r="AL81" s="381" t="n">
        <f aca="false">1-EXP(-(1/0.25)*(AI81/ABS($AI$1010)))</f>
        <v>0.979495231562004</v>
      </c>
    </row>
    <row r="82" customFormat="false" ht="12.75" hidden="false" customHeight="false" outlineLevel="0" collapsed="false">
      <c r="A82" s="371"/>
      <c r="B82" s="377" t="n">
        <f aca="false">+[1]data1cf!A82</f>
        <v>-171425.552250046</v>
      </c>
      <c r="C82" s="377" t="n">
        <f aca="false">+[1]data1cf!B82</f>
        <v>6993.23329898049</v>
      </c>
      <c r="D82" s="377" t="n">
        <f aca="false">+[1]data1cf!C82</f>
        <v>43552.4921831175</v>
      </c>
      <c r="E82" s="377" t="n">
        <f aca="false">+[1]data1cf!D82</f>
        <v>45559.852428791</v>
      </c>
      <c r="F82" s="377" t="n">
        <f aca="false">+[1]data1cf!E82</f>
        <v>25678.8169358651</v>
      </c>
      <c r="G82" s="377" t="n">
        <f aca="false">+[1]data1cf!F82</f>
        <v>25619.3521228575</v>
      </c>
      <c r="H82" s="377" t="n">
        <f aca="false">+[1]data1cf!G82</f>
        <v>24924.9916743798</v>
      </c>
      <c r="I82" s="377" t="n">
        <f aca="false">+[1]data1cf!H82</f>
        <v>24552.194003548</v>
      </c>
      <c r="J82" s="377" t="n">
        <f aca="false">+[1]data1cf!I82</f>
        <v>25432.3966779925</v>
      </c>
      <c r="K82" s="377" t="n">
        <f aca="false">+[1]data1cf!J82</f>
        <v>25964.4440457386</v>
      </c>
      <c r="L82" s="377" t="n">
        <f aca="false">+[1]data1cf!K82</f>
        <v>26567.078461955</v>
      </c>
      <c r="M82" s="377" t="n">
        <f aca="false">+[1]data1cf!L82</f>
        <v>27270.4870415124</v>
      </c>
      <c r="N82" s="377" t="n">
        <f aca="false">+[1]data1cf!M82</f>
        <v>28011.4353420759</v>
      </c>
      <c r="O82" s="377" t="n">
        <f aca="false">+[1]data1cf!N82</f>
        <v>28495.2435272253</v>
      </c>
      <c r="P82" s="377" t="n">
        <f aca="false">+[1]data1cf!O82</f>
        <v>36811.3493834713</v>
      </c>
      <c r="Q82" s="377" t="n">
        <f aca="false">+[1]data1cf!P82</f>
        <v>44825.6653813332</v>
      </c>
      <c r="R82" s="377" t="n">
        <f aca="false">+[1]data1cf!Q82</f>
        <v>35013.2949414835</v>
      </c>
      <c r="S82" s="377" t="n">
        <f aca="false">+[1]data1cf!R82</f>
        <v>24791.4164784847</v>
      </c>
      <c r="T82" s="377" t="n">
        <f aca="false">+[1]data1cf!S82</f>
        <v>24585.8307792331</v>
      </c>
      <c r="U82" s="377" t="n">
        <f aca="false">+[1]data1cf!T82</f>
        <v>24355.2574998499</v>
      </c>
      <c r="V82" s="377" t="n">
        <f aca="false">+[1]data1cf!U82</f>
        <v>45655.319493508</v>
      </c>
      <c r="W82" s="377" t="n">
        <f aca="false">+[1]data1cf!V82</f>
        <v>0</v>
      </c>
      <c r="X82" s="377" t="n">
        <f aca="false">+[1]data1cf!W82</f>
        <v>0</v>
      </c>
      <c r="Y82" s="377" t="n">
        <f aca="false">+[1]data1cf!X82</f>
        <v>0</v>
      </c>
      <c r="Z82" s="377" t="n">
        <f aca="false">+[1]data1cf!Y82</f>
        <v>0</v>
      </c>
      <c r="AA82" s="377" t="n">
        <f aca="false">+[1]data1cf!Z82</f>
        <v>0</v>
      </c>
      <c r="AB82" s="377" t="n">
        <f aca="false">+[1]data1cf!AA82</f>
        <v>0</v>
      </c>
      <c r="AC82" s="377" t="n">
        <f aca="false">+[1]data1cf!AB82</f>
        <v>0</v>
      </c>
      <c r="AD82" s="377" t="n">
        <f aca="false">+[1]data1cf!AC82</f>
        <v>0</v>
      </c>
      <c r="AE82" s="377" t="n">
        <f aca="false">+[1]data1cf!AD82</f>
        <v>0</v>
      </c>
      <c r="AF82" s="377" t="n">
        <f aca="false">+[1]data1cf!AE82</f>
        <v>0</v>
      </c>
      <c r="AG82" s="377"/>
      <c r="AH82" s="378" t="n">
        <f aca="false">XNPV(0.1,B82:AF82,$B$1:$AF$1)</f>
        <v>73130.6540207539</v>
      </c>
      <c r="AI82" s="378" t="n">
        <f aca="false">SUMPRODUCT(B82:AA82,$B$1010:$AA$1010)</f>
        <v>157373.695056048</v>
      </c>
      <c r="AJ82" s="379" t="n">
        <f aca="false">SUMPRODUCT(B82:AF82,$B$1012:$AF$1012)</f>
        <v>156944.887226052</v>
      </c>
      <c r="AK82" s="380" t="n">
        <f aca="false">XIRR(B82:AF82,$B$1:$AF$1)</f>
        <v>0.156112373631328</v>
      </c>
      <c r="AL82" s="381" t="n">
        <f aca="false">1-EXP(-(1/0.25)*(AI82/ABS($AI$1010)))</f>
        <v>0.980101236935794</v>
      </c>
    </row>
    <row r="83" customFormat="false" ht="12.75" hidden="false" customHeight="false" outlineLevel="0" collapsed="false">
      <c r="A83" s="371"/>
      <c r="B83" s="377" t="n">
        <f aca="false">+[1]data1cf!A83</f>
        <v>-167995.767203132</v>
      </c>
      <c r="C83" s="377" t="n">
        <f aca="false">+[1]data1cf!B83</f>
        <v>8029.74757830658</v>
      </c>
      <c r="D83" s="377" t="n">
        <f aca="false">+[1]data1cf!C83</f>
        <v>43649.0621527371</v>
      </c>
      <c r="E83" s="377" t="n">
        <f aca="false">+[1]data1cf!D83</f>
        <v>41659.0279021045</v>
      </c>
      <c r="F83" s="377" t="n">
        <f aca="false">+[1]data1cf!E83</f>
        <v>25125.8581230607</v>
      </c>
      <c r="G83" s="377" t="n">
        <f aca="false">+[1]data1cf!F83</f>
        <v>25105.4382073381</v>
      </c>
      <c r="H83" s="377" t="n">
        <f aca="false">+[1]data1cf!G83</f>
        <v>24459.8894178233</v>
      </c>
      <c r="I83" s="377" t="n">
        <f aca="false">+[1]data1cf!H83</f>
        <v>24128.0799329823</v>
      </c>
      <c r="J83" s="377" t="n">
        <f aca="false">+[1]data1cf!I83</f>
        <v>25024.341246146</v>
      </c>
      <c r="K83" s="377" t="n">
        <f aca="false">+[1]data1cf!J83</f>
        <v>25577.6725460327</v>
      </c>
      <c r="L83" s="377" t="n">
        <f aca="false">+[1]data1cf!K83</f>
        <v>26200.5083244721</v>
      </c>
      <c r="M83" s="377" t="n">
        <f aca="false">+[1]data1cf!L83</f>
        <v>26921.7553910617</v>
      </c>
      <c r="N83" s="377" t="n">
        <f aca="false">+[1]data1cf!M83</f>
        <v>27679.877665875</v>
      </c>
      <c r="O83" s="377" t="n">
        <f aca="false">+[1]data1cf!N83</f>
        <v>28184.5841133787</v>
      </c>
      <c r="P83" s="377" t="n">
        <f aca="false">+[1]data1cf!O83</f>
        <v>36364.9463685021</v>
      </c>
      <c r="Q83" s="377" t="n">
        <f aca="false">+[1]data1cf!P83</f>
        <v>44237.276373569</v>
      </c>
      <c r="R83" s="377" t="n">
        <f aca="false">+[1]data1cf!Q83</f>
        <v>34628.7514087729</v>
      </c>
      <c r="S83" s="377" t="n">
        <f aca="false">+[1]data1cf!R83</f>
        <v>24615.5322771822</v>
      </c>
      <c r="T83" s="377" t="n">
        <f aca="false">+[1]data1cf!S83</f>
        <v>24419.1886513218</v>
      </c>
      <c r="U83" s="377" t="n">
        <f aca="false">+[1]data1cf!T83</f>
        <v>24197.8674012433</v>
      </c>
      <c r="V83" s="377" t="n">
        <f aca="false">+[1]data1cf!U83</f>
        <v>45077.4911484923</v>
      </c>
      <c r="W83" s="377" t="n">
        <f aca="false">+[1]data1cf!V83</f>
        <v>0</v>
      </c>
      <c r="X83" s="377" t="n">
        <f aca="false">+[1]data1cf!W83</f>
        <v>0</v>
      </c>
      <c r="Y83" s="377" t="n">
        <f aca="false">+[1]data1cf!X83</f>
        <v>0</v>
      </c>
      <c r="Z83" s="377" t="n">
        <f aca="false">+[1]data1cf!Y83</f>
        <v>0</v>
      </c>
      <c r="AA83" s="377" t="n">
        <f aca="false">+[1]data1cf!Z83</f>
        <v>0</v>
      </c>
      <c r="AB83" s="377" t="n">
        <f aca="false">+[1]data1cf!AA83</f>
        <v>0</v>
      </c>
      <c r="AC83" s="377" t="n">
        <f aca="false">+[1]data1cf!AB83</f>
        <v>0</v>
      </c>
      <c r="AD83" s="377" t="n">
        <f aca="false">+[1]data1cf!AC83</f>
        <v>0</v>
      </c>
      <c r="AE83" s="377" t="n">
        <f aca="false">+[1]data1cf!AD83</f>
        <v>0</v>
      </c>
      <c r="AF83" s="377" t="n">
        <f aca="false">+[1]data1cf!AE83</f>
        <v>0</v>
      </c>
      <c r="AG83" s="377"/>
      <c r="AH83" s="378" t="n">
        <f aca="false">XNPV(0.1,B83:AF83,$B$1:$AF$1)</f>
        <v>72145.0647506017</v>
      </c>
      <c r="AI83" s="378" t="n">
        <f aca="false">SUMPRODUCT(B83:AA83,$B$1010:$AA$1010)</f>
        <v>155033.056947574</v>
      </c>
      <c r="AJ83" s="379" t="n">
        <f aca="false">SUMPRODUCT(B83:AF83,$B$1012:$AF$1012)</f>
        <v>154610.671377926</v>
      </c>
      <c r="AK83" s="380" t="n">
        <f aca="false">XIRR(B83:AF83,$B$1:$AF$1)</f>
        <v>0.156369186061858</v>
      </c>
      <c r="AL83" s="381" t="n">
        <f aca="false">1-EXP(-(1/0.25)*(AI83/ABS($AI$1010)))</f>
        <v>0.978907510212857</v>
      </c>
    </row>
    <row r="84" customFormat="false" ht="12.75" hidden="false" customHeight="false" outlineLevel="0" collapsed="false">
      <c r="A84" s="371"/>
      <c r="B84" s="377" t="n">
        <f aca="false">+[1]data1cf!A84</f>
        <v>-152170.368733065</v>
      </c>
      <c r="C84" s="377" t="n">
        <f aca="false">+[1]data1cf!B84</f>
        <v>10259.6055687792</v>
      </c>
      <c r="D84" s="377" t="n">
        <f aca="false">+[1]data1cf!C84</f>
        <v>44085.8275714453</v>
      </c>
      <c r="E84" s="377" t="n">
        <f aca="false">+[1]data1cf!D84</f>
        <v>39642.358665781</v>
      </c>
      <c r="F84" s="377" t="n">
        <f aca="false">+[1]data1cf!E84</f>
        <v>22574.4464659256</v>
      </c>
      <c r="G84" s="377" t="n">
        <f aca="false">+[1]data1cf!F84</f>
        <v>22734.1839213805</v>
      </c>
      <c r="H84" s="377" t="n">
        <f aca="false">+[1]data1cf!G84</f>
        <v>22313.8573958</v>
      </c>
      <c r="I84" s="377" t="n">
        <f aca="false">+[1]data1cf!H84</f>
        <v>22171.1718260141</v>
      </c>
      <c r="J84" s="377" t="n">
        <f aca="false">+[1]data1cf!I84</f>
        <v>23141.5294318428</v>
      </c>
      <c r="K84" s="377" t="n">
        <f aca="false">+[1]data1cf!J84</f>
        <v>23793.0670923412</v>
      </c>
      <c r="L84" s="377" t="n">
        <f aca="false">+[1]data1cf!K84</f>
        <v>24509.1141369222</v>
      </c>
      <c r="M84" s="377" t="n">
        <f aca="false">+[1]data1cf!L84</f>
        <v>25312.669908439</v>
      </c>
      <c r="N84" s="377" t="n">
        <f aca="false">+[1]data1cf!M84</f>
        <v>26150.0347544631</v>
      </c>
      <c r="O84" s="377" t="n">
        <f aca="false">+[1]data1cf!N84</f>
        <v>26751.1680405482</v>
      </c>
      <c r="P84" s="377" t="n">
        <f aca="false">+[1]data1cf!O84</f>
        <v>34305.1946658458</v>
      </c>
      <c r="Q84" s="377" t="n">
        <f aca="false">+[1]data1cf!P84</f>
        <v>41522.3859720105</v>
      </c>
      <c r="R84" s="377" t="n">
        <f aca="false">+[1]data1cf!Q84</f>
        <v>32854.426035319</v>
      </c>
      <c r="S84" s="377" t="n">
        <f aca="false">+[1]data1cf!R84</f>
        <v>23803.9835847341</v>
      </c>
      <c r="T84" s="377" t="n">
        <f aca="false">+[1]data1cf!S84</f>
        <v>23650.2838832317</v>
      </c>
      <c r="U84" s="377" t="n">
        <f aca="false">+[1]data1cf!T84</f>
        <v>23471.6524951711</v>
      </c>
      <c r="V84" s="377" t="n">
        <f aca="false">+[1]data1cf!U84</f>
        <v>42411.3287849335</v>
      </c>
      <c r="W84" s="377" t="n">
        <f aca="false">+[1]data1cf!V84</f>
        <v>0</v>
      </c>
      <c r="X84" s="377" t="n">
        <f aca="false">+[1]data1cf!W84</f>
        <v>0</v>
      </c>
      <c r="Y84" s="377" t="n">
        <f aca="false">+[1]data1cf!X84</f>
        <v>0</v>
      </c>
      <c r="Z84" s="377" t="n">
        <f aca="false">+[1]data1cf!Y84</f>
        <v>0</v>
      </c>
      <c r="AA84" s="377" t="n">
        <f aca="false">+[1]data1cf!Z84</f>
        <v>0</v>
      </c>
      <c r="AB84" s="377" t="n">
        <f aca="false">+[1]data1cf!AA84</f>
        <v>0</v>
      </c>
      <c r="AC84" s="377" t="n">
        <f aca="false">+[1]data1cf!AB84</f>
        <v>0</v>
      </c>
      <c r="AD84" s="377" t="n">
        <f aca="false">+[1]data1cf!AC84</f>
        <v>0</v>
      </c>
      <c r="AE84" s="377" t="n">
        <f aca="false">+[1]data1cf!AD84</f>
        <v>0</v>
      </c>
      <c r="AF84" s="377" t="n">
        <f aca="false">+[1]data1cf!AE84</f>
        <v>0</v>
      </c>
      <c r="AG84" s="377"/>
      <c r="AH84" s="378" t="n">
        <f aca="false">XNPV(0.1,B84:AF84,$B$1:$AF$1)</f>
        <v>77273.9941710123</v>
      </c>
      <c r="AI84" s="378" t="n">
        <f aca="false">SUMPRODUCT(B84:AA84,$B$1010:$AA$1010)</f>
        <v>155411.540056183</v>
      </c>
      <c r="AJ84" s="379" t="n">
        <f aca="false">SUMPRODUCT(B84:AF84,$B$1012:$AF$1012)</f>
        <v>155013.01723375</v>
      </c>
      <c r="AK84" s="380" t="n">
        <f aca="false">XIRR(B84:AF84,$B$1:$AF$1)</f>
        <v>0.167309768824574</v>
      </c>
      <c r="AL84" s="381" t="n">
        <f aca="false">1-EXP(-(1/0.25)*(AI84/ABS($AI$1010)))</f>
        <v>0.979105281190265</v>
      </c>
    </row>
    <row r="85" customFormat="false" ht="12.75" hidden="false" customHeight="false" outlineLevel="0" collapsed="false">
      <c r="A85" s="371"/>
      <c r="B85" s="377" t="n">
        <f aca="false">+[1]data1cf!A85</f>
        <v>-165247.26133825</v>
      </c>
      <c r="C85" s="377" t="n">
        <f aca="false">+[1]data1cf!B85</f>
        <v>9627.96405847375</v>
      </c>
      <c r="D85" s="377" t="n">
        <f aca="false">+[1]data1cf!C85</f>
        <v>40511.3844244592</v>
      </c>
      <c r="E85" s="377" t="n">
        <f aca="false">+[1]data1cf!D85</f>
        <v>44549.8093667517</v>
      </c>
      <c r="F85" s="377" t="n">
        <f aca="false">+[1]data1cf!E85</f>
        <v>24682.7369013975</v>
      </c>
      <c r="G85" s="377" t="n">
        <f aca="false">+[1]data1cf!F85</f>
        <v>24693.6061561953</v>
      </c>
      <c r="H85" s="377" t="n">
        <f aca="false">+[1]data1cf!G85</f>
        <v>24087.1732672687</v>
      </c>
      <c r="I85" s="377" t="n">
        <f aca="false">+[1]data1cf!H85</f>
        <v>23788.2102343323</v>
      </c>
      <c r="J85" s="377" t="n">
        <f aca="false">+[1]data1cf!I85</f>
        <v>24697.3403605842</v>
      </c>
      <c r="K85" s="377" t="n">
        <f aca="false">+[1]data1cf!J85</f>
        <v>25267.727834988</v>
      </c>
      <c r="L85" s="377" t="n">
        <f aca="false">+[1]data1cf!K85</f>
        <v>25906.7522555112</v>
      </c>
      <c r="M85" s="377" t="n">
        <f aca="false">+[1]data1cf!L85</f>
        <v>26642.2944413453</v>
      </c>
      <c r="N85" s="377" t="n">
        <f aca="false">+[1]data1cf!M85</f>
        <v>27414.1793188592</v>
      </c>
      <c r="O85" s="377" t="n">
        <f aca="false">+[1]data1cf!N85</f>
        <v>27935.6328790422</v>
      </c>
      <c r="P85" s="377" t="n">
        <f aca="false">+[1]data1cf!O85</f>
        <v>36007.2151148052</v>
      </c>
      <c r="Q85" s="377" t="n">
        <f aca="false">+[1]data1cf!P85</f>
        <v>43765.7626732784</v>
      </c>
      <c r="R85" s="377" t="n">
        <f aca="false">+[1]data1cf!Q85</f>
        <v>34320.592110012</v>
      </c>
      <c r="S85" s="377" t="n">
        <f aca="false">+[1]data1cf!R85</f>
        <v>24474.5850305742</v>
      </c>
      <c r="T85" s="377" t="n">
        <f aca="false">+[1]data1cf!S85</f>
        <v>24285.6476685384</v>
      </c>
      <c r="U85" s="377" t="n">
        <f aca="false">+[1]data1cf!T85</f>
        <v>24071.7406605941</v>
      </c>
      <c r="V85" s="377" t="n">
        <f aca="false">+[1]data1cf!U85</f>
        <v>44614.4403819141</v>
      </c>
      <c r="W85" s="377" t="n">
        <f aca="false">+[1]data1cf!V85</f>
        <v>0</v>
      </c>
      <c r="X85" s="377" t="n">
        <f aca="false">+[1]data1cf!W85</f>
        <v>0</v>
      </c>
      <c r="Y85" s="377" t="n">
        <f aca="false">+[1]data1cf!X85</f>
        <v>0</v>
      </c>
      <c r="Z85" s="377" t="n">
        <f aca="false">+[1]data1cf!Y85</f>
        <v>0</v>
      </c>
      <c r="AA85" s="377" t="n">
        <f aca="false">+[1]data1cf!Z85</f>
        <v>0</v>
      </c>
      <c r="AB85" s="377" t="n">
        <f aca="false">+[1]data1cf!AA85</f>
        <v>0</v>
      </c>
      <c r="AC85" s="377" t="n">
        <f aca="false">+[1]data1cf!AB85</f>
        <v>0</v>
      </c>
      <c r="AD85" s="377" t="n">
        <f aca="false">+[1]data1cf!AC85</f>
        <v>0</v>
      </c>
      <c r="AE85" s="377" t="n">
        <f aca="false">+[1]data1cf!AD85</f>
        <v>0</v>
      </c>
      <c r="AF85" s="377" t="n">
        <f aca="false">+[1]data1cf!AE85</f>
        <v>0</v>
      </c>
      <c r="AG85" s="377"/>
      <c r="AH85" s="378" t="n">
        <f aca="false">XNPV(0.1,B85:AF85,$B$1:$AF$1)</f>
        <v>73915.975934151</v>
      </c>
      <c r="AI85" s="378" t="n">
        <f aca="false">SUMPRODUCT(B85:AA85,$B$1010:$AA$1010)</f>
        <v>156116.748966495</v>
      </c>
      <c r="AJ85" s="379" t="n">
        <f aca="false">SUMPRODUCT(B85:AF85,$B$1012:$AF$1012)</f>
        <v>155697.960190545</v>
      </c>
      <c r="AK85" s="380" t="n">
        <f aca="false">XIRR(B85:AF85,$B$1:$AF$1)</f>
        <v>0.158902275379013</v>
      </c>
      <c r="AL85" s="381" t="n">
        <f aca="false">1-EXP(-(1/0.25)*(AI85/ABS($AI$1010)))</f>
        <v>0.979468844949894</v>
      </c>
    </row>
    <row r="86" customFormat="false" ht="12.75" hidden="false" customHeight="false" outlineLevel="0" collapsed="false">
      <c r="A86" s="371"/>
      <c r="B86" s="377" t="n">
        <f aca="false">+[1]data1cf!A86</f>
        <v>-176153.97390682</v>
      </c>
      <c r="C86" s="377" t="n">
        <f aca="false">+[1]data1cf!B86</f>
        <v>10408.3425535931</v>
      </c>
      <c r="D86" s="377" t="n">
        <f aca="false">+[1]data1cf!C86</f>
        <v>44403.5114402634</v>
      </c>
      <c r="E86" s="377" t="n">
        <f aca="false">+[1]data1cf!D86</f>
        <v>42703.3143518303</v>
      </c>
      <c r="F86" s="377" t="n">
        <f aca="false">+[1]data1cf!E86</f>
        <v>26441.1453004724</v>
      </c>
      <c r="G86" s="377" t="n">
        <f aca="false">+[1]data1cf!F86</f>
        <v>26327.8518260812</v>
      </c>
      <c r="H86" s="377" t="n">
        <f aca="false">+[1]data1cf!G86</f>
        <v>25566.1979168805</v>
      </c>
      <c r="I86" s="377" t="n">
        <f aca="false">+[1]data1cf!H86</f>
        <v>25136.892498869</v>
      </c>
      <c r="J86" s="377" t="n">
        <f aca="false">+[1]data1cf!I86</f>
        <v>25994.9561721641</v>
      </c>
      <c r="K86" s="377" t="n">
        <f aca="false">+[1]data1cf!J86</f>
        <v>26497.6607664418</v>
      </c>
      <c r="L86" s="377" t="n">
        <f aca="false">+[1]data1cf!K86</f>
        <v>27072.4448779528</v>
      </c>
      <c r="M86" s="377" t="n">
        <f aca="false">+[1]data1cf!L86</f>
        <v>27751.2606952073</v>
      </c>
      <c r="N86" s="377" t="n">
        <f aca="false">+[1]data1cf!M86</f>
        <v>28468.5323540383</v>
      </c>
      <c r="O86" s="377" t="n">
        <f aca="false">+[1]data1cf!N86</f>
        <v>28923.52946358</v>
      </c>
      <c r="P86" s="377" t="n">
        <f aca="false">+[1]data1cf!O86</f>
        <v>37426.7761973262</v>
      </c>
      <c r="Q86" s="377" t="n">
        <f aca="false">+[1]data1cf!P86</f>
        <v>45636.8390522382</v>
      </c>
      <c r="R86" s="377" t="n">
        <f aca="false">+[1]data1cf!Q86</f>
        <v>35543.4401089414</v>
      </c>
      <c r="S86" s="377" t="n">
        <f aca="false">+[1]data1cf!R86</f>
        <v>25033.8965917125</v>
      </c>
      <c r="T86" s="377" t="n">
        <f aca="false">+[1]data1cf!S86</f>
        <v>24815.5694467499</v>
      </c>
      <c r="U86" s="377" t="n">
        <f aca="false">+[1]data1cf!T86</f>
        <v>24572.2409960847</v>
      </c>
      <c r="V86" s="377" t="n">
        <f aca="false">+[1]data1cf!U86</f>
        <v>46451.9338652839</v>
      </c>
      <c r="W86" s="377" t="n">
        <f aca="false">+[1]data1cf!V86</f>
        <v>0</v>
      </c>
      <c r="X86" s="377" t="n">
        <f aca="false">+[1]data1cf!W86</f>
        <v>0</v>
      </c>
      <c r="Y86" s="377" t="n">
        <f aca="false">+[1]data1cf!X86</f>
        <v>0</v>
      </c>
      <c r="Z86" s="377" t="n">
        <f aca="false">+[1]data1cf!Y86</f>
        <v>0</v>
      </c>
      <c r="AA86" s="377" t="n">
        <f aca="false">+[1]data1cf!Z86</f>
        <v>0</v>
      </c>
      <c r="AB86" s="377" t="n">
        <f aca="false">+[1]data1cf!AA86</f>
        <v>0</v>
      </c>
      <c r="AC86" s="377" t="n">
        <f aca="false">+[1]data1cf!AB86</f>
        <v>0</v>
      </c>
      <c r="AD86" s="377" t="n">
        <f aca="false">+[1]data1cf!AC86</f>
        <v>0</v>
      </c>
      <c r="AE86" s="377" t="n">
        <f aca="false">+[1]data1cf!AD86</f>
        <v>0</v>
      </c>
      <c r="AF86" s="377" t="n">
        <f aca="false">+[1]data1cf!AE86</f>
        <v>0</v>
      </c>
      <c r="AG86" s="377"/>
      <c r="AH86" s="378" t="n">
        <f aca="false">XNPV(0.1,B86:AF86,$B$1:$AF$1)</f>
        <v>73521.2980347933</v>
      </c>
      <c r="AI86" s="378" t="n">
        <f aca="false">SUMPRODUCT(B86:AA86,$B$1010:$AA$1010)</f>
        <v>159074.090492863</v>
      </c>
      <c r="AJ86" s="379" t="n">
        <f aca="false">SUMPRODUCT(B86:AF86,$B$1012:$AF$1012)</f>
        <v>158638.631582331</v>
      </c>
      <c r="AK86" s="380" t="n">
        <f aca="false">XIRR(B86:AF86,$B$1:$AF$1)</f>
        <v>0.15536414971695</v>
      </c>
      <c r="AL86" s="381" t="n">
        <f aca="false">1-EXP(-(1/0.25)*(AI86/ABS($AI$1010)))</f>
        <v>0.980925850062441</v>
      </c>
    </row>
    <row r="87" customFormat="false" ht="12.75" hidden="false" customHeight="false" outlineLevel="0" collapsed="false">
      <c r="A87" s="371"/>
      <c r="B87" s="377" t="n">
        <f aca="false">+[1]data1cf!A87</f>
        <v>-173738.790226709</v>
      </c>
      <c r="C87" s="377" t="n">
        <f aca="false">+[1]data1cf!B87</f>
        <v>9600.56815635818</v>
      </c>
      <c r="D87" s="377" t="n">
        <f aca="false">+[1]data1cf!C87</f>
        <v>45360.6597061357</v>
      </c>
      <c r="E87" s="377" t="n">
        <f aca="false">+[1]data1cf!D87</f>
        <v>47760.5104190761</v>
      </c>
      <c r="F87" s="377" t="n">
        <f aca="false">+[1]data1cf!E87</f>
        <v>26051.7631432261</v>
      </c>
      <c r="G87" s="377" t="n">
        <f aca="false">+[1]data1cf!F87</f>
        <v>25965.9642778044</v>
      </c>
      <c r="H87" s="377" t="n">
        <f aca="false">+[1]data1cf!G87</f>
        <v>25238.6825291073</v>
      </c>
      <c r="I87" s="377" t="n">
        <f aca="false">+[1]data1cf!H87</f>
        <v>24838.2401437726</v>
      </c>
      <c r="J87" s="377" t="n">
        <f aca="false">+[1]data1cf!I87</f>
        <v>25707.6119782579</v>
      </c>
      <c r="K87" s="377" t="n">
        <f aca="false">+[1]data1cf!J87</f>
        <v>26225.3042772613</v>
      </c>
      <c r="L87" s="377" t="n">
        <f aca="false">+[1]data1cf!K87</f>
        <v>26814.313770156</v>
      </c>
      <c r="M87" s="377" t="n">
        <f aca="false">+[1]data1cf!L87</f>
        <v>27505.6910809646</v>
      </c>
      <c r="N87" s="377" t="n">
        <f aca="false">+[1]data1cf!M87</f>
        <v>28235.0562971944</v>
      </c>
      <c r="O87" s="377" t="n">
        <f aca="false">+[1]data1cf!N87</f>
        <v>28704.769530776</v>
      </c>
      <c r="P87" s="377" t="n">
        <f aca="false">+[1]data1cf!O87</f>
        <v>37112.4284286589</v>
      </c>
      <c r="Q87" s="377" t="n">
        <f aca="false">+[1]data1cf!P87</f>
        <v>45222.5076846245</v>
      </c>
      <c r="R87" s="377" t="n">
        <f aca="false">+[1]data1cf!Q87</f>
        <v>35272.6525080303</v>
      </c>
      <c r="S87" s="377" t="n">
        <f aca="false">+[1]data1cf!R87</f>
        <v>24910.0425755674</v>
      </c>
      <c r="T87" s="377" t="n">
        <f aca="false">+[1]data1cf!S87</f>
        <v>24698.2235075015</v>
      </c>
      <c r="U87" s="377" t="n">
        <f aca="false">+[1]data1cf!T87</f>
        <v>24461.4101444813</v>
      </c>
      <c r="V87" s="377" t="n">
        <f aca="false">+[1]data1cf!U87</f>
        <v>46045.0390979151</v>
      </c>
      <c r="W87" s="377" t="n">
        <f aca="false">+[1]data1cf!V87</f>
        <v>0</v>
      </c>
      <c r="X87" s="377" t="n">
        <f aca="false">+[1]data1cf!W87</f>
        <v>0</v>
      </c>
      <c r="Y87" s="377" t="n">
        <f aca="false">+[1]data1cf!X87</f>
        <v>0</v>
      </c>
      <c r="Z87" s="377" t="n">
        <f aca="false">+[1]data1cf!Y87</f>
        <v>0</v>
      </c>
      <c r="AA87" s="377" t="n">
        <f aca="false">+[1]data1cf!Z87</f>
        <v>0</v>
      </c>
      <c r="AB87" s="377" t="n">
        <f aca="false">+[1]data1cf!AA87</f>
        <v>0</v>
      </c>
      <c r="AC87" s="377" t="n">
        <f aca="false">+[1]data1cf!AB87</f>
        <v>0</v>
      </c>
      <c r="AD87" s="377" t="n">
        <f aca="false">+[1]data1cf!AC87</f>
        <v>0</v>
      </c>
      <c r="AE87" s="377" t="n">
        <f aca="false">+[1]data1cf!AD87</f>
        <v>0</v>
      </c>
      <c r="AF87" s="377" t="n">
        <f aca="false">+[1]data1cf!AE87</f>
        <v>0</v>
      </c>
      <c r="AG87" s="377"/>
      <c r="AH87" s="378" t="n">
        <f aca="false">XNPV(0.1,B87:AF87,$B$1:$AF$1)</f>
        <v>78025.8142452428</v>
      </c>
      <c r="AI87" s="378" t="n">
        <f aca="false">SUMPRODUCT(B87:AA87,$B$1010:$AA$1010)</f>
        <v>163411.867233651</v>
      </c>
      <c r="AJ87" s="379" t="n">
        <f aca="false">SUMPRODUCT(B87:AF87,$B$1012:$AF$1012)</f>
        <v>162977.912818802</v>
      </c>
      <c r="AK87" s="380" t="n">
        <f aca="false">XIRR(B87:AF87,$B$1:$AF$1)</f>
        <v>0.160078943304019</v>
      </c>
      <c r="AL87" s="381" t="n">
        <f aca="false">1-EXP(-(1/0.25)*(AI87/ABS($AI$1010)))</f>
        <v>0.982877987478201</v>
      </c>
    </row>
    <row r="88" customFormat="false" ht="12.75" hidden="false" customHeight="false" outlineLevel="0" collapsed="false">
      <c r="A88" s="371"/>
      <c r="B88" s="377" t="n">
        <f aca="false">+[1]data1cf!A88</f>
        <v>-157159.164598727</v>
      </c>
      <c r="C88" s="377" t="n">
        <f aca="false">+[1]data1cf!B88</f>
        <v>10428.3142635573</v>
      </c>
      <c r="D88" s="377" t="n">
        <f aca="false">+[1]data1cf!C88</f>
        <v>45108.5554683586</v>
      </c>
      <c r="E88" s="377" t="n">
        <f aca="false">+[1]data1cf!D88</f>
        <v>42770.9986568709</v>
      </c>
      <c r="F88" s="377" t="n">
        <f aca="false">+[1]data1cf!E88</f>
        <v>23378.7530336743</v>
      </c>
      <c r="G88" s="377" t="n">
        <f aca="false">+[1]data1cf!F88</f>
        <v>23481.6977107232</v>
      </c>
      <c r="H88" s="377" t="n">
        <f aca="false">+[1]data1cf!G88</f>
        <v>22990.3721577692</v>
      </c>
      <c r="I88" s="377" t="n">
        <f aca="false">+[1]data1cf!H88</f>
        <v>22788.0671978424</v>
      </c>
      <c r="J88" s="377" t="n">
        <f aca="false">+[1]data1cf!I88</f>
        <v>23735.066701238</v>
      </c>
      <c r="K88" s="377" t="n">
        <f aca="false">+[1]data1cf!J88</f>
        <v>24355.6458056705</v>
      </c>
      <c r="L88" s="377" t="n">
        <f aca="false">+[1]data1cf!K88</f>
        <v>25042.3089468989</v>
      </c>
      <c r="M88" s="377" t="n">
        <f aca="false">+[1]data1cf!L88</f>
        <v>25819.9177365671</v>
      </c>
      <c r="N88" s="377" t="n">
        <f aca="false">+[1]data1cf!M88</f>
        <v>26632.3021682031</v>
      </c>
      <c r="O88" s="377" t="n">
        <f aca="false">+[1]data1cf!N88</f>
        <v>27203.0378744381</v>
      </c>
      <c r="P88" s="377" t="n">
        <f aca="false">+[1]data1cf!O88</f>
        <v>34954.5104349203</v>
      </c>
      <c r="Q88" s="377" t="n">
        <f aca="false">+[1]data1cf!P88</f>
        <v>42378.2275507636</v>
      </c>
      <c r="R88" s="377" t="n">
        <f aca="false">+[1]data1cf!Q88</f>
        <v>33413.7640579394</v>
      </c>
      <c r="S88" s="377" t="n">
        <f aca="false">+[1]data1cf!R88</f>
        <v>24059.8160536179</v>
      </c>
      <c r="T88" s="377" t="n">
        <f aca="false">+[1]data1cf!S88</f>
        <v>23892.673288806</v>
      </c>
      <c r="U88" s="377" t="n">
        <f aca="false">+[1]data1cf!T88</f>
        <v>23700.5843560559</v>
      </c>
      <c r="V88" s="377" t="n">
        <f aca="false">+[1]data1cf!U88</f>
        <v>43251.8093454488</v>
      </c>
      <c r="W88" s="377" t="n">
        <f aca="false">+[1]data1cf!V88</f>
        <v>0</v>
      </c>
      <c r="X88" s="377" t="n">
        <f aca="false">+[1]data1cf!W88</f>
        <v>0</v>
      </c>
      <c r="Y88" s="377" t="n">
        <f aca="false">+[1]data1cf!X88</f>
        <v>0</v>
      </c>
      <c r="Z88" s="377" t="n">
        <f aca="false">+[1]data1cf!Y88</f>
        <v>0</v>
      </c>
      <c r="AA88" s="377" t="n">
        <f aca="false">+[1]data1cf!Z88</f>
        <v>0</v>
      </c>
      <c r="AB88" s="377" t="n">
        <f aca="false">+[1]data1cf!AA88</f>
        <v>0</v>
      </c>
      <c r="AC88" s="377" t="n">
        <f aca="false">+[1]data1cf!AB88</f>
        <v>0</v>
      </c>
      <c r="AD88" s="377" t="n">
        <f aca="false">+[1]data1cf!AC88</f>
        <v>0</v>
      </c>
      <c r="AE88" s="377" t="n">
        <f aca="false">+[1]data1cf!AD88</f>
        <v>0</v>
      </c>
      <c r="AF88" s="377" t="n">
        <f aca="false">+[1]data1cf!AE88</f>
        <v>0</v>
      </c>
      <c r="AG88" s="377"/>
      <c r="AH88" s="378" t="n">
        <f aca="false">XNPV(0.1,B88:AF88,$B$1:$AF$1)</f>
        <v>79280.7963495187</v>
      </c>
      <c r="AI88" s="378" t="n">
        <f aca="false">SUMPRODUCT(B88:AA88,$B$1010:$AA$1010)</f>
        <v>159287.353723081</v>
      </c>
      <c r="AJ88" s="379" t="n">
        <f aca="false">SUMPRODUCT(B88:AF88,$B$1012:$AF$1012)</f>
        <v>158879.912084404</v>
      </c>
      <c r="AK88" s="380" t="n">
        <f aca="false">XIRR(B88:AF88,$B$1:$AF$1)</f>
        <v>0.167391644553304</v>
      </c>
      <c r="AL88" s="381" t="n">
        <f aca="false">1-EXP(-(1/0.25)*(AI88/ABS($AI$1010)))</f>
        <v>0.98102683143843</v>
      </c>
    </row>
    <row r="89" customFormat="false" ht="12.75" hidden="false" customHeight="false" outlineLevel="0" collapsed="false">
      <c r="A89" s="371"/>
      <c r="B89" s="377" t="n">
        <f aca="false">+[1]data1cf!A89</f>
        <v>-164844.410268764</v>
      </c>
      <c r="C89" s="377" t="n">
        <f aca="false">+[1]data1cf!B89</f>
        <v>8383.05288085571</v>
      </c>
      <c r="D89" s="377" t="n">
        <f aca="false">+[1]data1cf!C89</f>
        <v>44713.6478315496</v>
      </c>
      <c r="E89" s="377" t="n">
        <f aca="false">+[1]data1cf!D89</f>
        <v>42175.6027195538</v>
      </c>
      <c r="F89" s="377" t="n">
        <f aca="false">+[1]data1cf!E89</f>
        <v>24617.7882104231</v>
      </c>
      <c r="G89" s="377" t="n">
        <f aca="false">+[1]data1cf!F89</f>
        <v>24633.2435481428</v>
      </c>
      <c r="H89" s="377" t="n">
        <f aca="false">+[1]data1cf!G89</f>
        <v>24032.5439132681</v>
      </c>
      <c r="I89" s="377" t="n">
        <f aca="false">+[1]data1cf!H89</f>
        <v>23738.3952154392</v>
      </c>
      <c r="J89" s="377" t="n">
        <f aca="false">+[1]data1cf!I89</f>
        <v>24649.4115356341</v>
      </c>
      <c r="K89" s="377" t="n">
        <f aca="false">+[1]data1cf!J89</f>
        <v>25222.2989494537</v>
      </c>
      <c r="L89" s="377" t="n">
        <f aca="false">+[1]data1cf!K89</f>
        <v>25863.6961543541</v>
      </c>
      <c r="M89" s="377" t="n">
        <f aca="false">+[1]data1cf!L89</f>
        <v>26601.3335891561</v>
      </c>
      <c r="N89" s="377" t="n">
        <f aca="false">+[1]data1cf!M89</f>
        <v>27375.2356641908</v>
      </c>
      <c r="O89" s="377" t="n">
        <f aca="false">+[1]data1cf!N89</f>
        <v>27899.1438643074</v>
      </c>
      <c r="P89" s="377" t="n">
        <f aca="false">+[1]data1cf!O89</f>
        <v>35954.7821111205</v>
      </c>
      <c r="Q89" s="377" t="n">
        <f aca="false">+[1]data1cf!P89</f>
        <v>43696.6524702162</v>
      </c>
      <c r="R89" s="377" t="n">
        <f aca="false">+[1]data1cf!Q89</f>
        <v>34275.4249140224</v>
      </c>
      <c r="S89" s="377" t="n">
        <f aca="false">+[1]data1cf!R89</f>
        <v>24453.9262611086</v>
      </c>
      <c r="T89" s="377" t="n">
        <f aca="false">+[1]data1cf!S89</f>
        <v>24266.0744420731</v>
      </c>
      <c r="U89" s="377" t="n">
        <f aca="false">+[1]data1cf!T89</f>
        <v>24053.2541465173</v>
      </c>
      <c r="V89" s="377" t="n">
        <f aca="false">+[1]data1cf!U89</f>
        <v>44546.570598944</v>
      </c>
      <c r="W89" s="377" t="n">
        <f aca="false">+[1]data1cf!V89</f>
        <v>0</v>
      </c>
      <c r="X89" s="377" t="n">
        <f aca="false">+[1]data1cf!W89</f>
        <v>0</v>
      </c>
      <c r="Y89" s="377" t="n">
        <f aca="false">+[1]data1cf!X89</f>
        <v>0</v>
      </c>
      <c r="Z89" s="377" t="n">
        <f aca="false">+[1]data1cf!Y89</f>
        <v>0</v>
      </c>
      <c r="AA89" s="377" t="n">
        <f aca="false">+[1]data1cf!Z89</f>
        <v>0</v>
      </c>
      <c r="AB89" s="377" t="n">
        <f aca="false">+[1]data1cf!AA89</f>
        <v>0</v>
      </c>
      <c r="AC89" s="377" t="n">
        <f aca="false">+[1]data1cf!AB89</f>
        <v>0</v>
      </c>
      <c r="AD89" s="377" t="n">
        <f aca="false">+[1]data1cf!AC89</f>
        <v>0</v>
      </c>
      <c r="AE89" s="377" t="n">
        <f aca="false">+[1]data1cf!AD89</f>
        <v>0</v>
      </c>
      <c r="AF89" s="377" t="n">
        <f aca="false">+[1]data1cf!AE89</f>
        <v>0</v>
      </c>
      <c r="AG89" s="377"/>
      <c r="AH89" s="378" t="n">
        <f aca="false">XNPV(0.1,B89:AF89,$B$1:$AF$1)</f>
        <v>74581.2982279936</v>
      </c>
      <c r="AI89" s="378" t="n">
        <f aca="false">SUMPRODUCT(B89:AA89,$B$1010:$AA$1010)</f>
        <v>156684.014775703</v>
      </c>
      <c r="AJ89" s="379" t="n">
        <f aca="false">SUMPRODUCT(B89:AF89,$B$1012:$AF$1012)</f>
        <v>156265.776673137</v>
      </c>
      <c r="AK89" s="380" t="n">
        <f aca="false">XIRR(B89:AF89,$B$1:$AF$1)</f>
        <v>0.1597179858116</v>
      </c>
      <c r="AL89" s="381" t="n">
        <f aca="false">1-EXP(-(1/0.25)*(AI89/ABS($AI$1010)))</f>
        <v>0.979756697349209</v>
      </c>
    </row>
    <row r="90" customFormat="false" ht="12.75" hidden="false" customHeight="false" outlineLevel="0" collapsed="false">
      <c r="A90" s="371"/>
      <c r="B90" s="377" t="n">
        <f aca="false">+[1]data1cf!A90</f>
        <v>-195515.162698878</v>
      </c>
      <c r="C90" s="377" t="n">
        <f aca="false">+[1]data1cf!B90</f>
        <v>9392.62637354687</v>
      </c>
      <c r="D90" s="377" t="n">
        <f aca="false">+[1]data1cf!C90</f>
        <v>45542.3096429822</v>
      </c>
      <c r="E90" s="377" t="n">
        <f aca="false">+[1]data1cf!D90</f>
        <v>49586.5153013431</v>
      </c>
      <c r="F90" s="377" t="n">
        <f aca="false">+[1]data1cf!E90</f>
        <v>29562.6062149313</v>
      </c>
      <c r="G90" s="377" t="n">
        <f aca="false">+[1]data1cf!F90</f>
        <v>29228.9037010933</v>
      </c>
      <c r="H90" s="377" t="n">
        <f aca="false">+[1]data1cf!G90</f>
        <v>28191.7072341203</v>
      </c>
      <c r="I90" s="377" t="n">
        <f aca="false">+[1]data1cf!H90</f>
        <v>27531.0228823398</v>
      </c>
      <c r="J90" s="377" t="n">
        <f aca="false">+[1]data1cf!I90</f>
        <v>28298.4352956496</v>
      </c>
      <c r="K90" s="377" t="n">
        <f aca="false">+[1]data1cf!J90</f>
        <v>28680.9917690458</v>
      </c>
      <c r="L90" s="377" t="n">
        <f aca="false">+[1]data1cf!K90</f>
        <v>29141.738883338</v>
      </c>
      <c r="M90" s="377" t="n">
        <f aca="false">+[1]data1cf!L90</f>
        <v>29719.8561697887</v>
      </c>
      <c r="N90" s="377" t="n">
        <f aca="false">+[1]data1cf!M90</f>
        <v>30340.1804825869</v>
      </c>
      <c r="O90" s="377" t="n">
        <f aca="false">+[1]data1cf!N90</f>
        <v>30677.206583062</v>
      </c>
      <c r="P90" s="377" t="n">
        <f aca="false">+[1]data1cf!O90</f>
        <v>39946.7280111982</v>
      </c>
      <c r="Q90" s="377" t="n">
        <f aca="false">+[1]data1cf!P90</f>
        <v>48958.3039565022</v>
      </c>
      <c r="R90" s="377" t="n">
        <f aca="false">+[1]data1cf!Q90</f>
        <v>37714.1942039461</v>
      </c>
      <c r="S90" s="377" t="n">
        <f aca="false">+[1]data1cf!R90</f>
        <v>26026.7655850688</v>
      </c>
      <c r="T90" s="377" t="n">
        <f aca="false">+[1]data1cf!S90</f>
        <v>25756.2667951463</v>
      </c>
      <c r="U90" s="377" t="n">
        <f aca="false">+[1]data1cf!T90</f>
        <v>25460.7104982373</v>
      </c>
      <c r="V90" s="377" t="n">
        <f aca="false">+[1]data1cf!U90</f>
        <v>49713.7836675985</v>
      </c>
      <c r="W90" s="377" t="n">
        <f aca="false">+[1]data1cf!V90</f>
        <v>0</v>
      </c>
      <c r="X90" s="377" t="n">
        <f aca="false">+[1]data1cf!W90</f>
        <v>0</v>
      </c>
      <c r="Y90" s="377" t="n">
        <f aca="false">+[1]data1cf!X90</f>
        <v>0</v>
      </c>
      <c r="Z90" s="377" t="n">
        <f aca="false">+[1]data1cf!Y90</f>
        <v>0</v>
      </c>
      <c r="AA90" s="377" t="n">
        <f aca="false">+[1]data1cf!Z90</f>
        <v>0</v>
      </c>
      <c r="AB90" s="377" t="n">
        <f aca="false">+[1]data1cf!AA90</f>
        <v>0</v>
      </c>
      <c r="AC90" s="377" t="n">
        <f aca="false">+[1]data1cf!AB90</f>
        <v>0</v>
      </c>
      <c r="AD90" s="377" t="n">
        <f aca="false">+[1]data1cf!AC90</f>
        <v>0</v>
      </c>
      <c r="AE90" s="377" t="n">
        <f aca="false">+[1]data1cf!AD90</f>
        <v>0</v>
      </c>
      <c r="AF90" s="377" t="n">
        <f aca="false">+[1]data1cf!AE90</f>
        <v>0</v>
      </c>
      <c r="AG90" s="377"/>
      <c r="AH90" s="378" t="n">
        <f aca="false">XNPV(0.1,B90:AF90,$B$1:$AF$1)</f>
        <v>73502.4309982631</v>
      </c>
      <c r="AI90" s="378" t="n">
        <f aca="false">SUMPRODUCT(B90:AA90,$B$1010:$AA$1010)</f>
        <v>165503.707616101</v>
      </c>
      <c r="AJ90" s="379" t="n">
        <f aca="false">SUMPRODUCT(B90:AF90,$B$1012:$AF$1012)</f>
        <v>165036.660446974</v>
      </c>
      <c r="AK90" s="380" t="n">
        <f aca="false">XIRR(B90:AF90,$B$1:$AF$1)</f>
        <v>0.150177622917279</v>
      </c>
      <c r="AL90" s="381" t="n">
        <f aca="false">1-EXP(-(1/0.25)*(AI90/ABS($AI$1010)))</f>
        <v>0.983746664854526</v>
      </c>
    </row>
    <row r="91" customFormat="false" ht="12.75" hidden="false" customHeight="false" outlineLevel="0" collapsed="false">
      <c r="A91" s="371"/>
      <c r="B91" s="377" t="n">
        <f aca="false">+[1]data1cf!A91</f>
        <v>-152180.868132823</v>
      </c>
      <c r="C91" s="377" t="n">
        <f aca="false">+[1]data1cf!B91</f>
        <v>5484.25790855195</v>
      </c>
      <c r="D91" s="377" t="n">
        <f aca="false">+[1]data1cf!C91</f>
        <v>41408.1130333842</v>
      </c>
      <c r="E91" s="377" t="n">
        <f aca="false">+[1]data1cf!D91</f>
        <v>40509.8378939298</v>
      </c>
      <c r="F91" s="377" t="n">
        <f aca="false">+[1]data1cf!E91</f>
        <v>22576.1392063001</v>
      </c>
      <c r="G91" s="377" t="n">
        <f aca="false">+[1]data1cf!F91</f>
        <v>22735.7571359017</v>
      </c>
      <c r="H91" s="377" t="n">
        <f aca="false">+[1]data1cf!G91</f>
        <v>22315.281186053</v>
      </c>
      <c r="I91" s="377" t="n">
        <f aca="false">+[1]data1cf!H91</f>
        <v>22172.470141538</v>
      </c>
      <c r="J91" s="377" t="n">
        <f aca="false">+[1]data1cf!I91</f>
        <v>23142.7785879979</v>
      </c>
      <c r="K91" s="377" t="n">
        <f aca="false">+[1]data1cf!J91</f>
        <v>23794.2510932435</v>
      </c>
      <c r="L91" s="377" t="n">
        <f aca="false">+[1]data1cf!K91</f>
        <v>24510.2362965794</v>
      </c>
      <c r="M91" s="377" t="n">
        <f aca="false">+[1]data1cf!L91</f>
        <v>25313.7374601824</v>
      </c>
      <c r="N91" s="377" t="n">
        <f aca="false">+[1]data1cf!M91</f>
        <v>26151.0497325266</v>
      </c>
      <c r="O91" s="377" t="n">
        <f aca="false">+[1]data1cf!N91</f>
        <v>26752.1190439872</v>
      </c>
      <c r="P91" s="377" t="n">
        <f aca="false">+[1]data1cf!O91</f>
        <v>34306.5612132075</v>
      </c>
      <c r="Q91" s="377" t="n">
        <f aca="false">+[1]data1cf!P91</f>
        <v>41524.1871727624</v>
      </c>
      <c r="R91" s="377" t="n">
        <f aca="false">+[1]data1cf!Q91</f>
        <v>32855.6032158767</v>
      </c>
      <c r="S91" s="377" t="n">
        <f aca="false">+[1]data1cf!R91</f>
        <v>23804.5220087214</v>
      </c>
      <c r="T91" s="377" t="n">
        <f aca="false">+[1]data1cf!S91</f>
        <v>23650.7940150018</v>
      </c>
      <c r="U91" s="377" t="n">
        <f aca="false">+[1]data1cf!T91</f>
        <v>23472.1343042468</v>
      </c>
      <c r="V91" s="377" t="n">
        <f aca="false">+[1]data1cf!U91</f>
        <v>42413.0976569482</v>
      </c>
      <c r="W91" s="377" t="n">
        <f aca="false">+[1]data1cf!V91</f>
        <v>0</v>
      </c>
      <c r="X91" s="377" t="n">
        <f aca="false">+[1]data1cf!W91</f>
        <v>0</v>
      </c>
      <c r="Y91" s="377" t="n">
        <f aca="false">+[1]data1cf!X91</f>
        <v>0</v>
      </c>
      <c r="Z91" s="377" t="n">
        <f aca="false">+[1]data1cf!Y91</f>
        <v>0</v>
      </c>
      <c r="AA91" s="377" t="n">
        <f aca="false">+[1]data1cf!Z91</f>
        <v>0</v>
      </c>
      <c r="AB91" s="377" t="n">
        <f aca="false">+[1]data1cf!AA91</f>
        <v>0</v>
      </c>
      <c r="AC91" s="377" t="n">
        <f aca="false">+[1]data1cf!AB91</f>
        <v>0</v>
      </c>
      <c r="AD91" s="377" t="n">
        <f aca="false">+[1]data1cf!AC91</f>
        <v>0</v>
      </c>
      <c r="AE91" s="377" t="n">
        <f aca="false">+[1]data1cf!AD91</f>
        <v>0</v>
      </c>
      <c r="AF91" s="377" t="n">
        <f aca="false">+[1]data1cf!AE91</f>
        <v>0</v>
      </c>
      <c r="AG91" s="377"/>
      <c r="AH91" s="378" t="n">
        <f aca="false">XNPV(0.1,B91:AF91,$B$1:$AF$1)</f>
        <v>71369.115972414</v>
      </c>
      <c r="AI91" s="378" t="n">
        <f aca="false">SUMPRODUCT(B91:AA91,$B$1010:$AA$1010)</f>
        <v>149205.670356753</v>
      </c>
      <c r="AJ91" s="379" t="n">
        <f aca="false">SUMPRODUCT(B91:AF91,$B$1012:$AF$1012)</f>
        <v>148808.207053736</v>
      </c>
      <c r="AK91" s="380" t="n">
        <f aca="false">XIRR(B91:AF91,$B$1:$AF$1)</f>
        <v>0.160613970386778</v>
      </c>
      <c r="AL91" s="381" t="n">
        <f aca="false">1-EXP(-(1/0.25)*(AI91/ABS($AI$1010)))</f>
        <v>0.975615122752941</v>
      </c>
    </row>
    <row r="92" customFormat="false" ht="12.75" hidden="false" customHeight="false" outlineLevel="0" collapsed="false">
      <c r="A92" s="371"/>
      <c r="B92" s="377" t="n">
        <f aca="false">+[1]data1cf!A92</f>
        <v>-177045.556554725</v>
      </c>
      <c r="C92" s="377" t="n">
        <f aca="false">+[1]data1cf!B92</f>
        <v>8098.2525754212</v>
      </c>
      <c r="D92" s="377" t="n">
        <f aca="false">+[1]data1cf!C92</f>
        <v>46454.8826465212</v>
      </c>
      <c r="E92" s="377" t="n">
        <f aca="false">+[1]data1cf!D92</f>
        <v>44168.5043225423</v>
      </c>
      <c r="F92" s="377" t="n">
        <f aca="false">+[1]data1cf!E92</f>
        <v>26584.8885601107</v>
      </c>
      <c r="G92" s="377" t="n">
        <f aca="false">+[1]data1cf!F92</f>
        <v>26461.4452505456</v>
      </c>
      <c r="H92" s="377" t="n">
        <f aca="false">+[1]data1cf!G92</f>
        <v>25687.1026079252</v>
      </c>
      <c r="I92" s="377" t="n">
        <f aca="false">+[1]data1cf!H92</f>
        <v>25247.1421911607</v>
      </c>
      <c r="J92" s="377" t="n">
        <f aca="false">+[1]data1cf!I92</f>
        <v>26101.0313743826</v>
      </c>
      <c r="K92" s="377" t="n">
        <f aca="false">+[1]data1cf!J92</f>
        <v>26598.2031482895</v>
      </c>
      <c r="L92" s="377" t="n">
        <f aca="false">+[1]data1cf!K92</f>
        <v>27167.7358566436</v>
      </c>
      <c r="M92" s="377" t="n">
        <f aca="false">+[1]data1cf!L92</f>
        <v>27841.9145070539</v>
      </c>
      <c r="N92" s="377" t="n">
        <f aca="false">+[1]data1cf!M92</f>
        <v>28554.7217410806</v>
      </c>
      <c r="O92" s="377" t="n">
        <f aca="false">+[1]data1cf!N92</f>
        <v>29004.2862862396</v>
      </c>
      <c r="P92" s="377" t="n">
        <f aca="false">+[1]data1cf!O92</f>
        <v>37542.8199658641</v>
      </c>
      <c r="Q92" s="377" t="n">
        <f aca="false">+[1]data1cf!P92</f>
        <v>45789.7924946156</v>
      </c>
      <c r="R92" s="377" t="n">
        <f aca="false">+[1]data1cf!Q92</f>
        <v>35643.4033242564</v>
      </c>
      <c r="S92" s="377" t="n">
        <f aca="false">+[1]data1cf!R92</f>
        <v>25079.6182039351</v>
      </c>
      <c r="T92" s="377" t="n">
        <f aca="false">+[1]data1cf!S92</f>
        <v>24858.8885549807</v>
      </c>
      <c r="U92" s="377" t="n">
        <f aca="false">+[1]data1cf!T92</f>
        <v>24613.1550122548</v>
      </c>
      <c r="V92" s="377" t="n">
        <f aca="false">+[1]data1cf!U92</f>
        <v>46602.1420325121</v>
      </c>
      <c r="W92" s="377" t="n">
        <f aca="false">+[1]data1cf!V92</f>
        <v>0</v>
      </c>
      <c r="X92" s="377" t="n">
        <f aca="false">+[1]data1cf!W92</f>
        <v>0</v>
      </c>
      <c r="Y92" s="377" t="n">
        <f aca="false">+[1]data1cf!X92</f>
        <v>0</v>
      </c>
      <c r="Z92" s="377" t="n">
        <f aca="false">+[1]data1cf!Y92</f>
        <v>0</v>
      </c>
      <c r="AA92" s="377" t="n">
        <f aca="false">+[1]data1cf!Z92</f>
        <v>0</v>
      </c>
      <c r="AB92" s="377" t="n">
        <f aca="false">+[1]data1cf!AA92</f>
        <v>0</v>
      </c>
      <c r="AC92" s="377" t="n">
        <f aca="false">+[1]data1cf!AB92</f>
        <v>0</v>
      </c>
      <c r="AD92" s="377" t="n">
        <f aca="false">+[1]data1cf!AC92</f>
        <v>0</v>
      </c>
      <c r="AE92" s="377" t="n">
        <f aca="false">+[1]data1cf!AD92</f>
        <v>0</v>
      </c>
      <c r="AF92" s="377" t="n">
        <f aca="false">+[1]data1cf!AE92</f>
        <v>0</v>
      </c>
      <c r="AG92" s="377"/>
      <c r="AH92" s="378" t="n">
        <f aca="false">XNPV(0.1,B92:AF92,$B$1:$AF$1)</f>
        <v>73976.893946429</v>
      </c>
      <c r="AI92" s="378" t="n">
        <f aca="false">SUMPRODUCT(B92:AA92,$B$1010:$AA$1010)</f>
        <v>159997.626009554</v>
      </c>
      <c r="AJ92" s="379" t="n">
        <f aca="false">SUMPRODUCT(B92:AF92,$B$1012:$AF$1012)</f>
        <v>159560.053901359</v>
      </c>
      <c r="AK92" s="380" t="n">
        <f aca="false">XIRR(B92:AF92,$B$1:$AF$1)</f>
        <v>0.155385571808289</v>
      </c>
      <c r="AL92" s="381" t="n">
        <f aca="false">1-EXP(-(1/0.25)*(AI92/ABS($AI$1010)))</f>
        <v>0.981359310049754</v>
      </c>
    </row>
    <row r="93" customFormat="false" ht="12.75" hidden="false" customHeight="false" outlineLevel="0" collapsed="false">
      <c r="A93" s="371"/>
      <c r="B93" s="377" t="n">
        <f aca="false">+[1]data1cf!A93</f>
        <v>-176272.247092519</v>
      </c>
      <c r="C93" s="377" t="n">
        <f aca="false">+[1]data1cf!B93</f>
        <v>6100.04625442951</v>
      </c>
      <c r="D93" s="377" t="n">
        <f aca="false">+[1]data1cf!C93</f>
        <v>45156.8263375959</v>
      </c>
      <c r="E93" s="377" t="n">
        <f aca="false">+[1]data1cf!D93</f>
        <v>47148.9549748517</v>
      </c>
      <c r="F93" s="377" t="n">
        <f aca="false">+[1]data1cf!E93</f>
        <v>26460.2136092601</v>
      </c>
      <c r="G93" s="377" t="n">
        <f aca="false">+[1]data1cf!F93</f>
        <v>26345.5737051879</v>
      </c>
      <c r="H93" s="377" t="n">
        <f aca="false">+[1]data1cf!G93</f>
        <v>25582.2365679346</v>
      </c>
      <c r="I93" s="377" t="n">
        <f aca="false">+[1]data1cf!H93</f>
        <v>25151.5177076035</v>
      </c>
      <c r="J93" s="377" t="n">
        <f aca="false">+[1]data1cf!I93</f>
        <v>26009.0276125622</v>
      </c>
      <c r="K93" s="377" t="n">
        <f aca="false">+[1]data1cf!J93</f>
        <v>26510.998248757</v>
      </c>
      <c r="L93" s="377" t="n">
        <f aca="false">+[1]data1cf!K93</f>
        <v>27085.0857336768</v>
      </c>
      <c r="M93" s="377" t="n">
        <f aca="false">+[1]data1cf!L93</f>
        <v>27763.2864060576</v>
      </c>
      <c r="N93" s="377" t="n">
        <f aca="false">+[1]data1cf!M93</f>
        <v>28479.9658351664</v>
      </c>
      <c r="O93" s="377" t="n">
        <f aca="false">+[1]data1cf!N93</f>
        <v>28934.2422861157</v>
      </c>
      <c r="P93" s="377" t="n">
        <f aca="false">+[1]data1cf!O93</f>
        <v>37442.1700211267</v>
      </c>
      <c r="Q93" s="377" t="n">
        <f aca="false">+[1]data1cf!P93</f>
        <v>45657.1291408083</v>
      </c>
      <c r="R93" s="377" t="n">
        <f aca="false">+[1]data1cf!Q93</f>
        <v>35556.700761732</v>
      </c>
      <c r="S93" s="377" t="n">
        <f aca="false">+[1]data1cf!R93</f>
        <v>25039.96180703</v>
      </c>
      <c r="T93" s="377" t="n">
        <f aca="false">+[1]data1cf!S93</f>
        <v>24821.3159571202</v>
      </c>
      <c r="U93" s="377" t="n">
        <f aca="false">+[1]data1cf!T93</f>
        <v>24577.6684581865</v>
      </c>
      <c r="V93" s="377" t="n">
        <f aca="false">+[1]data1cf!U93</f>
        <v>46471.8597784872</v>
      </c>
      <c r="W93" s="377" t="n">
        <f aca="false">+[1]data1cf!V93</f>
        <v>0</v>
      </c>
      <c r="X93" s="377" t="n">
        <f aca="false">+[1]data1cf!W93</f>
        <v>0</v>
      </c>
      <c r="Y93" s="377" t="n">
        <f aca="false">+[1]data1cf!X93</f>
        <v>0</v>
      </c>
      <c r="Z93" s="377" t="n">
        <f aca="false">+[1]data1cf!Y93</f>
        <v>0</v>
      </c>
      <c r="AA93" s="377" t="n">
        <f aca="false">+[1]data1cf!Z93</f>
        <v>0</v>
      </c>
      <c r="AB93" s="377" t="n">
        <f aca="false">+[1]data1cf!AA93</f>
        <v>0</v>
      </c>
      <c r="AC93" s="377" t="n">
        <f aca="false">+[1]data1cf!AB93</f>
        <v>0</v>
      </c>
      <c r="AD93" s="377" t="n">
        <f aca="false">+[1]data1cf!AC93</f>
        <v>0</v>
      </c>
      <c r="AE93" s="377" t="n">
        <f aca="false">+[1]data1cf!AD93</f>
        <v>0</v>
      </c>
      <c r="AF93" s="377" t="n">
        <f aca="false">+[1]data1cf!AE93</f>
        <v>0</v>
      </c>
      <c r="AG93" s="377"/>
      <c r="AH93" s="378" t="n">
        <f aca="false">XNPV(0.1,B93:AF93,$B$1:$AF$1)</f>
        <v>73534.4749815512</v>
      </c>
      <c r="AI93" s="378" t="n">
        <f aca="false">SUMPRODUCT(B93:AA93,$B$1010:$AA$1010)</f>
        <v>159449.683215076</v>
      </c>
      <c r="AJ93" s="379" t="n">
        <f aca="false">SUMPRODUCT(B93:AF93,$B$1012:$AF$1012)</f>
        <v>159012.753444827</v>
      </c>
      <c r="AK93" s="380" t="n">
        <f aca="false">XIRR(B93:AF93,$B$1:$AF$1)</f>
        <v>0.155017084511166</v>
      </c>
      <c r="AL93" s="381" t="n">
        <f aca="false">1-EXP(-(1/0.25)*(AI93/ABS($AI$1010)))</f>
        <v>0.981103336907139</v>
      </c>
    </row>
    <row r="94" customFormat="false" ht="12.75" hidden="false" customHeight="false" outlineLevel="0" collapsed="false">
      <c r="A94" s="371"/>
      <c r="B94" s="377" t="n">
        <f aca="false">+[1]data1cf!A94</f>
        <v>-177072.061771538</v>
      </c>
      <c r="C94" s="377" t="n">
        <f aca="false">+[1]data1cf!B94</f>
        <v>7312.17545493347</v>
      </c>
      <c r="D94" s="377" t="n">
        <f aca="false">+[1]data1cf!C94</f>
        <v>46325.9914069593</v>
      </c>
      <c r="E94" s="377" t="n">
        <f aca="false">+[1]data1cf!D94</f>
        <v>45214.0249503826</v>
      </c>
      <c r="F94" s="377" t="n">
        <f aca="false">+[1]data1cf!E94</f>
        <v>26589.1617996935</v>
      </c>
      <c r="G94" s="377" t="n">
        <f aca="false">+[1]data1cf!F94</f>
        <v>26465.4167530065</v>
      </c>
      <c r="H94" s="377" t="n">
        <f aca="false">+[1]data1cf!G94</f>
        <v>25690.6968961916</v>
      </c>
      <c r="I94" s="377" t="n">
        <f aca="false">+[1]data1cf!H94</f>
        <v>25250.4197246622</v>
      </c>
      <c r="J94" s="377" t="n">
        <f aca="false">+[1]data1cf!I94</f>
        <v>26104.1848074827</v>
      </c>
      <c r="K94" s="377" t="n">
        <f aca="false">+[1]data1cf!J94</f>
        <v>26601.1921001673</v>
      </c>
      <c r="L94" s="377" t="n">
        <f aca="false">+[1]data1cf!K94</f>
        <v>27170.5686933489</v>
      </c>
      <c r="M94" s="377" t="n">
        <f aca="false">+[1]data1cf!L94</f>
        <v>27844.6094887738</v>
      </c>
      <c r="N94" s="377" t="n">
        <f aca="false">+[1]data1cf!M94</f>
        <v>28557.284003139</v>
      </c>
      <c r="O94" s="377" t="n">
        <f aca="false">+[1]data1cf!N94</f>
        <v>29006.6870475137</v>
      </c>
      <c r="P94" s="377" t="n">
        <f aca="false">+[1]data1cf!O94</f>
        <v>37546.2697472749</v>
      </c>
      <c r="Q94" s="377" t="n">
        <f aca="false">+[1]data1cf!P94</f>
        <v>45794.3395370712</v>
      </c>
      <c r="R94" s="377" t="n">
        <f aca="false">+[1]data1cf!Q94</f>
        <v>35646.3750585107</v>
      </c>
      <c r="S94" s="377" t="n">
        <f aca="false">+[1]data1cf!R94</f>
        <v>25080.9774287338</v>
      </c>
      <c r="T94" s="377" t="n">
        <f aca="false">+[1]data1cf!S94</f>
        <v>24860.1763574727</v>
      </c>
      <c r="U94" s="377" t="n">
        <f aca="false">+[1]data1cf!T94</f>
        <v>24614.3713155014</v>
      </c>
      <c r="V94" s="377" t="n">
        <f aca="false">+[1]data1cf!U94</f>
        <v>46606.6074626646</v>
      </c>
      <c r="W94" s="377" t="n">
        <f aca="false">+[1]data1cf!V94</f>
        <v>0</v>
      </c>
      <c r="X94" s="377" t="n">
        <f aca="false">+[1]data1cf!W94</f>
        <v>0</v>
      </c>
      <c r="Y94" s="377" t="n">
        <f aca="false">+[1]data1cf!X94</f>
        <v>0</v>
      </c>
      <c r="Z94" s="377" t="n">
        <f aca="false">+[1]data1cf!Y94</f>
        <v>0</v>
      </c>
      <c r="AA94" s="377" t="n">
        <f aca="false">+[1]data1cf!Z94</f>
        <v>0</v>
      </c>
      <c r="AB94" s="377" t="n">
        <f aca="false">+[1]data1cf!AA94</f>
        <v>0</v>
      </c>
      <c r="AC94" s="377" t="n">
        <f aca="false">+[1]data1cf!AB94</f>
        <v>0</v>
      </c>
      <c r="AD94" s="377" t="n">
        <f aca="false">+[1]data1cf!AC94</f>
        <v>0</v>
      </c>
      <c r="AE94" s="377" t="n">
        <f aca="false">+[1]data1cf!AD94</f>
        <v>0</v>
      </c>
      <c r="AF94" s="377" t="n">
        <f aca="false">+[1]data1cf!AE94</f>
        <v>0</v>
      </c>
      <c r="AG94" s="377"/>
      <c r="AH94" s="378" t="n">
        <f aca="false">XNPV(0.1,B94:AF94,$B$1:$AF$1)</f>
        <v>73933.9669111307</v>
      </c>
      <c r="AI94" s="378" t="n">
        <f aca="false">SUMPRODUCT(B94:AA94,$B$1010:$AA$1010)</f>
        <v>160026.187931323</v>
      </c>
      <c r="AJ94" s="379" t="n">
        <f aca="false">SUMPRODUCT(B94:AF94,$B$1012:$AF$1012)</f>
        <v>159588.322250095</v>
      </c>
      <c r="AK94" s="380" t="n">
        <f aca="false">XIRR(B94:AF94,$B$1:$AF$1)</f>
        <v>0.155271904973383</v>
      </c>
      <c r="AL94" s="381" t="n">
        <f aca="false">1-EXP(-(1/0.25)*(AI94/ABS($AI$1010)))</f>
        <v>0.981372557347756</v>
      </c>
    </row>
    <row r="95" customFormat="false" ht="12.75" hidden="false" customHeight="false" outlineLevel="0" collapsed="false">
      <c r="A95" s="371"/>
      <c r="B95" s="377" t="n">
        <f aca="false">+[1]data1cf!A95</f>
        <v>-174237.96538395</v>
      </c>
      <c r="C95" s="377" t="n">
        <f aca="false">+[1]data1cf!B95</f>
        <v>6364.44567139502</v>
      </c>
      <c r="D95" s="377" t="n">
        <f aca="false">+[1]data1cf!C95</f>
        <v>46353.1166950128</v>
      </c>
      <c r="E95" s="377" t="n">
        <f aca="false">+[1]data1cf!D95</f>
        <v>47967.4836013473</v>
      </c>
      <c r="F95" s="377" t="n">
        <f aca="false">+[1]data1cf!E95</f>
        <v>26132.2414526693</v>
      </c>
      <c r="G95" s="377" t="n">
        <f aca="false">+[1]data1cf!F95</f>
        <v>26040.7599446113</v>
      </c>
      <c r="H95" s="377" t="n">
        <f aca="false">+[1]data1cf!G95</f>
        <v>25306.3740867046</v>
      </c>
      <c r="I95" s="377" t="n">
        <f aca="false">+[1]data1cf!H95</f>
        <v>24899.966230092</v>
      </c>
      <c r="J95" s="377" t="n">
        <f aca="false">+[1]data1cf!I95</f>
        <v>25767.0008704388</v>
      </c>
      <c r="K95" s="377" t="n">
        <f aca="false">+[1]data1cf!J95</f>
        <v>26281.5954796372</v>
      </c>
      <c r="L95" s="377" t="n">
        <f aca="false">+[1]data1cf!K95</f>
        <v>26867.6648412915</v>
      </c>
      <c r="M95" s="377" t="n">
        <f aca="false">+[1]data1cf!L95</f>
        <v>27556.4459166372</v>
      </c>
      <c r="N95" s="377" t="n">
        <f aca="false">+[1]data1cf!M95</f>
        <v>28283.3116114161</v>
      </c>
      <c r="O95" s="377" t="n">
        <f aca="false">+[1]data1cf!N95</f>
        <v>28749.9832860506</v>
      </c>
      <c r="P95" s="377" t="n">
        <f aca="false">+[1]data1cf!O95</f>
        <v>37177.3984755108</v>
      </c>
      <c r="Q95" s="377" t="n">
        <f aca="false">+[1]data1cf!P95</f>
        <v>45308.1425484577</v>
      </c>
      <c r="R95" s="377" t="n">
        <f aca="false">+[1]data1cf!Q95</f>
        <v>35328.6194493345</v>
      </c>
      <c r="S95" s="377" t="n">
        <f aca="false">+[1]data1cf!R95</f>
        <v>24935.6409797357</v>
      </c>
      <c r="T95" s="377" t="n">
        <f aca="false">+[1]data1cf!S95</f>
        <v>24722.476808879</v>
      </c>
      <c r="U95" s="377" t="n">
        <f aca="false">+[1]data1cf!T95</f>
        <v>24484.3168940722</v>
      </c>
      <c r="V95" s="377" t="n">
        <f aca="false">+[1]data1cf!U95</f>
        <v>46129.1369498319</v>
      </c>
      <c r="W95" s="377" t="n">
        <f aca="false">+[1]data1cf!V95</f>
        <v>0</v>
      </c>
      <c r="X95" s="377" t="n">
        <f aca="false">+[1]data1cf!W95</f>
        <v>0</v>
      </c>
      <c r="Y95" s="377" t="n">
        <f aca="false">+[1]data1cf!X95</f>
        <v>0</v>
      </c>
      <c r="Z95" s="377" t="n">
        <f aca="false">+[1]data1cf!Y95</f>
        <v>0</v>
      </c>
      <c r="AA95" s="377" t="n">
        <f aca="false">+[1]data1cf!Z95</f>
        <v>0</v>
      </c>
      <c r="AB95" s="377" t="n">
        <f aca="false">+[1]data1cf!AA95</f>
        <v>0</v>
      </c>
      <c r="AC95" s="377" t="n">
        <f aca="false">+[1]data1cf!AB95</f>
        <v>0</v>
      </c>
      <c r="AD95" s="377" t="n">
        <f aca="false">+[1]data1cf!AC95</f>
        <v>0</v>
      </c>
      <c r="AE95" s="377" t="n">
        <f aca="false">+[1]data1cf!AD95</f>
        <v>0</v>
      </c>
      <c r="AF95" s="377" t="n">
        <f aca="false">+[1]data1cf!AE95</f>
        <v>0</v>
      </c>
      <c r="AG95" s="377"/>
      <c r="AH95" s="378" t="n">
        <f aca="false">XNPV(0.1,B95:AF95,$B$1:$AF$1)</f>
        <v>75925.1090676022</v>
      </c>
      <c r="AI95" s="378" t="n">
        <f aca="false">SUMPRODUCT(B95:AA95,$B$1010:$AA$1010)</f>
        <v>161421.170295935</v>
      </c>
      <c r="AJ95" s="379" t="n">
        <f aca="false">SUMPRODUCT(B95:AF95,$B$1012:$AF$1012)</f>
        <v>160986.588471758</v>
      </c>
      <c r="AK95" s="380" t="n">
        <f aca="false">XIRR(B95:AF95,$B$1:$AF$1)</f>
        <v>0.157789808509727</v>
      </c>
      <c r="AL95" s="381" t="n">
        <f aca="false">1-EXP(-(1/0.25)*(AI95/ABS($AI$1010)))</f>
        <v>0.982008234071471</v>
      </c>
    </row>
    <row r="96" customFormat="false" ht="12.75" hidden="false" customHeight="false" outlineLevel="0" collapsed="false">
      <c r="A96" s="371"/>
      <c r="B96" s="377" t="n">
        <f aca="false">+[1]data1cf!A96</f>
        <v>-156650.518206829</v>
      </c>
      <c r="C96" s="377" t="n">
        <f aca="false">+[1]data1cf!B96</f>
        <v>4639.74192383047</v>
      </c>
      <c r="D96" s="377" t="n">
        <f aca="false">+[1]data1cf!C96</f>
        <v>42512.7283611543</v>
      </c>
      <c r="E96" s="377" t="n">
        <f aca="false">+[1]data1cf!D96</f>
        <v>40366.5417789817</v>
      </c>
      <c r="F96" s="377" t="n">
        <f aca="false">+[1]data1cf!E96</f>
        <v>23296.7477472922</v>
      </c>
      <c r="G96" s="377" t="n">
        <f aca="false">+[1]data1cf!F96</f>
        <v>23405.4828881324</v>
      </c>
      <c r="H96" s="377" t="n">
        <f aca="false">+[1]data1cf!G96</f>
        <v>22921.3962361225</v>
      </c>
      <c r="I96" s="377" t="n">
        <f aca="false">+[1]data1cf!H96</f>
        <v>22725.169934954</v>
      </c>
      <c r="J96" s="377" t="n">
        <f aca="false">+[1]data1cf!I96</f>
        <v>23674.5509778721</v>
      </c>
      <c r="K96" s="377" t="n">
        <f aca="false">+[1]data1cf!J96</f>
        <v>24298.2865469637</v>
      </c>
      <c r="L96" s="377" t="n">
        <f aca="false">+[1]data1cf!K96</f>
        <v>24987.9456048067</v>
      </c>
      <c r="M96" s="377" t="n">
        <f aca="false">+[1]data1cf!L96</f>
        <v>25768.1998903126</v>
      </c>
      <c r="N96" s="377" t="n">
        <f aca="false">+[1]data1cf!M96</f>
        <v>26583.1312687447</v>
      </c>
      <c r="O96" s="377" t="n">
        <f aca="false">+[1]data1cf!N96</f>
        <v>27156.9662437671</v>
      </c>
      <c r="P96" s="377" t="n">
        <f aca="false">+[1]data1cf!O96</f>
        <v>34888.3076613382</v>
      </c>
      <c r="Q96" s="377" t="n">
        <f aca="false">+[1]data1cf!P96</f>
        <v>42290.9678707143</v>
      </c>
      <c r="R96" s="377" t="n">
        <f aca="false">+[1]data1cf!Q96</f>
        <v>33356.7352127594</v>
      </c>
      <c r="S96" s="377" t="n">
        <f aca="false">+[1]data1cf!R96</f>
        <v>24033.7319512149</v>
      </c>
      <c r="T96" s="377" t="n">
        <f aca="false">+[1]data1cf!S96</f>
        <v>23867.9598108647</v>
      </c>
      <c r="U96" s="377" t="n">
        <f aca="false">+[1]data1cf!T96</f>
        <v>23677.2429790653</v>
      </c>
      <c r="V96" s="377" t="n">
        <f aca="false">+[1]data1cf!U96</f>
        <v>43166.1158402266</v>
      </c>
      <c r="W96" s="377" t="n">
        <f aca="false">+[1]data1cf!V96</f>
        <v>0</v>
      </c>
      <c r="X96" s="377" t="n">
        <f aca="false">+[1]data1cf!W96</f>
        <v>0</v>
      </c>
      <c r="Y96" s="377" t="n">
        <f aca="false">+[1]data1cf!X96</f>
        <v>0</v>
      </c>
      <c r="Z96" s="377" t="n">
        <f aca="false">+[1]data1cf!Y96</f>
        <v>0</v>
      </c>
      <c r="AA96" s="377" t="n">
        <f aca="false">+[1]data1cf!Z96</f>
        <v>0</v>
      </c>
      <c r="AB96" s="377" t="n">
        <f aca="false">+[1]data1cf!AA96</f>
        <v>0</v>
      </c>
      <c r="AC96" s="377" t="n">
        <f aca="false">+[1]data1cf!AB96</f>
        <v>0</v>
      </c>
      <c r="AD96" s="377" t="n">
        <f aca="false">+[1]data1cf!AC96</f>
        <v>0</v>
      </c>
      <c r="AE96" s="377" t="n">
        <f aca="false">+[1]data1cf!AD96</f>
        <v>0</v>
      </c>
      <c r="AF96" s="377" t="n">
        <f aca="false">+[1]data1cf!AE96</f>
        <v>0</v>
      </c>
      <c r="AG96" s="377"/>
      <c r="AH96" s="378" t="n">
        <f aca="false">XNPV(0.1,B96:AF96,$B$1:$AF$1)</f>
        <v>70204.4561871875</v>
      </c>
      <c r="AI96" s="378" t="n">
        <f aca="false">SUMPRODUCT(B96:AA96,$B$1010:$AA$1010)</f>
        <v>149392.92212686</v>
      </c>
      <c r="AJ96" s="379" t="n">
        <f aca="false">SUMPRODUCT(B96:AF96,$B$1012:$AF$1012)</f>
        <v>148988.691070256</v>
      </c>
      <c r="AK96" s="380" t="n">
        <f aca="false">XIRR(B96:AF96,$B$1:$AF$1)</f>
        <v>0.157866640386978</v>
      </c>
      <c r="AL96" s="381" t="n">
        <f aca="false">1-EXP(-(1/0.25)*(AI96/ABS($AI$1010)))</f>
        <v>0.975728510750753</v>
      </c>
    </row>
    <row r="97" customFormat="false" ht="12.75" hidden="false" customHeight="false" outlineLevel="0" collapsed="false">
      <c r="A97" s="371"/>
      <c r="B97" s="377" t="n">
        <f aca="false">+[1]data1cf!A97</f>
        <v>-186477.558963245</v>
      </c>
      <c r="C97" s="377" t="n">
        <f aca="false">+[1]data1cf!B97</f>
        <v>4144.43582880301</v>
      </c>
      <c r="D97" s="377" t="n">
        <f aca="false">+[1]data1cf!C97</f>
        <v>49239.0864137247</v>
      </c>
      <c r="E97" s="377" t="n">
        <f aca="false">+[1]data1cf!D97</f>
        <v>45158.8460635777</v>
      </c>
      <c r="F97" s="377" t="n">
        <f aca="false">+[1]data1cf!E97</f>
        <v>28105.5403743917</v>
      </c>
      <c r="G97" s="377" t="n">
        <f aca="false">+[1]data1cf!F97</f>
        <v>27874.722532547</v>
      </c>
      <c r="H97" s="377" t="n">
        <f aca="false">+[1]data1cf!G97</f>
        <v>26966.1464966949</v>
      </c>
      <c r="I97" s="377" t="n">
        <f aca="false">+[1]data1cf!H97</f>
        <v>26413.4674507166</v>
      </c>
      <c r="J97" s="377" t="n">
        <f aca="false">+[1]data1cf!I97</f>
        <v>27223.1949395459</v>
      </c>
      <c r="K97" s="377" t="n">
        <f aca="false">+[1]data1cf!J97</f>
        <v>27661.835319657</v>
      </c>
      <c r="L97" s="377" t="n">
        <f aca="false">+[1]data1cf!K97</f>
        <v>28175.8137310115</v>
      </c>
      <c r="M97" s="377" t="n">
        <f aca="false">+[1]data1cf!L97</f>
        <v>28800.936055631</v>
      </c>
      <c r="N97" s="377" t="n">
        <f aca="false">+[1]data1cf!M97</f>
        <v>29466.51439214</v>
      </c>
      <c r="O97" s="377" t="n">
        <f aca="false">+[1]data1cf!N97</f>
        <v>29858.6081459337</v>
      </c>
      <c r="P97" s="377" t="n">
        <f aca="false">+[1]data1cf!O97</f>
        <v>38770.4404303443</v>
      </c>
      <c r="Q97" s="377" t="n">
        <f aca="false">+[1]data1cf!P97</f>
        <v>47407.8783112099</v>
      </c>
      <c r="R97" s="377" t="n">
        <f aca="false">+[1]data1cf!Q97</f>
        <v>36700.9085256306</v>
      </c>
      <c r="S97" s="377" t="n">
        <f aca="false">+[1]data1cf!R97</f>
        <v>25563.3045538417</v>
      </c>
      <c r="T97" s="377" t="n">
        <f aca="false">+[1]data1cf!S97</f>
        <v>25317.1589510322</v>
      </c>
      <c r="U97" s="377" t="n">
        <f aca="false">+[1]data1cf!T97</f>
        <v>25045.9820754173</v>
      </c>
      <c r="V97" s="377" t="n">
        <f aca="false">+[1]data1cf!U97</f>
        <v>48191.1857385617</v>
      </c>
      <c r="W97" s="377" t="n">
        <f aca="false">+[1]data1cf!V97</f>
        <v>0</v>
      </c>
      <c r="X97" s="377" t="n">
        <f aca="false">+[1]data1cf!W97</f>
        <v>0</v>
      </c>
      <c r="Y97" s="377" t="n">
        <f aca="false">+[1]data1cf!X97</f>
        <v>0</v>
      </c>
      <c r="Z97" s="377" t="n">
        <f aca="false">+[1]data1cf!Y97</f>
        <v>0</v>
      </c>
      <c r="AA97" s="377" t="n">
        <f aca="false">+[1]data1cf!Z97</f>
        <v>0</v>
      </c>
      <c r="AB97" s="377" t="n">
        <f aca="false">+[1]data1cf!AA97</f>
        <v>0</v>
      </c>
      <c r="AC97" s="377" t="n">
        <f aca="false">+[1]data1cf!AB97</f>
        <v>0</v>
      </c>
      <c r="AD97" s="377" t="n">
        <f aca="false">+[1]data1cf!AC97</f>
        <v>0</v>
      </c>
      <c r="AE97" s="377" t="n">
        <f aca="false">+[1]data1cf!AD97</f>
        <v>0</v>
      </c>
      <c r="AF97" s="377" t="n">
        <f aca="false">+[1]data1cf!AE97</f>
        <v>0</v>
      </c>
      <c r="AG97" s="377"/>
      <c r="AH97" s="378" t="n">
        <f aca="false">XNPV(0.1,B97:AF97,$B$1:$AF$1)</f>
        <v>70890.3737105042</v>
      </c>
      <c r="AI97" s="378" t="n">
        <f aca="false">SUMPRODUCT(B97:AA97,$B$1010:$AA$1010)</f>
        <v>159839.173962899</v>
      </c>
      <c r="AJ97" s="379" t="n">
        <f aca="false">SUMPRODUCT(B97:AF97,$B$1012:$AF$1012)</f>
        <v>159387.011770018</v>
      </c>
      <c r="AK97" s="380" t="n">
        <f aca="false">XIRR(B97:AF97,$B$1:$AF$1)</f>
        <v>0.150059948783717</v>
      </c>
      <c r="AL97" s="381" t="n">
        <f aca="false">1-EXP(-(1/0.25)*(AI97/ABS($AI$1010)))</f>
        <v>0.981285647152622</v>
      </c>
    </row>
    <row r="98" customFormat="false" ht="12.75" hidden="false" customHeight="false" outlineLevel="0" collapsed="false">
      <c r="A98" s="371"/>
      <c r="B98" s="377" t="n">
        <f aca="false">+[1]data1cf!A98</f>
        <v>-175511.000958384</v>
      </c>
      <c r="C98" s="377" t="n">
        <f aca="false">+[1]data1cf!B98</f>
        <v>11162.5474074879</v>
      </c>
      <c r="D98" s="377" t="n">
        <f aca="false">+[1]data1cf!C98</f>
        <v>45038.3810281233</v>
      </c>
      <c r="E98" s="377" t="n">
        <f aca="false">+[1]data1cf!D98</f>
        <v>44528.5313512792</v>
      </c>
      <c r="F98" s="377" t="n">
        <f aca="false">+[1]data1cf!E98</f>
        <v>26337.4835393505</v>
      </c>
      <c r="G98" s="377" t="n">
        <f aca="false">+[1]data1cf!F98</f>
        <v>26231.5097110555</v>
      </c>
      <c r="H98" s="377" t="n">
        <f aca="false">+[1]data1cf!G98</f>
        <v>25479.0063975483</v>
      </c>
      <c r="I98" s="377" t="n">
        <f aca="false">+[1]data1cf!H98</f>
        <v>25057.38492895</v>
      </c>
      <c r="J98" s="377" t="n">
        <f aca="false">+[1]data1cf!I98</f>
        <v>25918.4590737887</v>
      </c>
      <c r="K98" s="377" t="n">
        <f aca="false">+[1]data1cf!J98</f>
        <v>26425.1537118786</v>
      </c>
      <c r="L98" s="377" t="n">
        <f aca="false">+[1]data1cf!K98</f>
        <v>27003.7249206137</v>
      </c>
      <c r="M98" s="377" t="n">
        <f aca="false">+[1]data1cf!L98</f>
        <v>27685.8848729805</v>
      </c>
      <c r="N98" s="377" t="n">
        <f aca="false">+[1]data1cf!M98</f>
        <v>28406.3760924278</v>
      </c>
      <c r="O98" s="377" t="n">
        <f aca="false">+[1]data1cf!N98</f>
        <v>28865.2909452624</v>
      </c>
      <c r="P98" s="377" t="n">
        <f aca="false">+[1]data1cf!O98</f>
        <v>37343.0901765408</v>
      </c>
      <c r="Q98" s="377" t="n">
        <f aca="false">+[1]data1cf!P98</f>
        <v>45526.5352839335</v>
      </c>
      <c r="R98" s="377" t="n">
        <f aca="false">+[1]data1cf!Q98</f>
        <v>35471.350725599</v>
      </c>
      <c r="S98" s="377" t="n">
        <f aca="false">+[1]data1cf!R98</f>
        <v>25000.9240345558</v>
      </c>
      <c r="T98" s="377" t="n">
        <f aca="false">+[1]data1cf!S98</f>
        <v>24784.3294772325</v>
      </c>
      <c r="U98" s="377" t="n">
        <f aca="false">+[1]data1cf!T98</f>
        <v>24542.735480616</v>
      </c>
      <c r="V98" s="377" t="n">
        <f aca="false">+[1]data1cf!U98</f>
        <v>46343.609877161</v>
      </c>
      <c r="W98" s="377" t="n">
        <f aca="false">+[1]data1cf!V98</f>
        <v>0</v>
      </c>
      <c r="X98" s="377" t="n">
        <f aca="false">+[1]data1cf!W98</f>
        <v>0</v>
      </c>
      <c r="Y98" s="377" t="n">
        <f aca="false">+[1]data1cf!X98</f>
        <v>0</v>
      </c>
      <c r="Z98" s="377" t="n">
        <f aca="false">+[1]data1cf!Y98</f>
        <v>0</v>
      </c>
      <c r="AA98" s="377" t="n">
        <f aca="false">+[1]data1cf!Z98</f>
        <v>0</v>
      </c>
      <c r="AB98" s="377" t="n">
        <f aca="false">+[1]data1cf!AA98</f>
        <v>0</v>
      </c>
      <c r="AC98" s="377" t="n">
        <f aca="false">+[1]data1cf!AB98</f>
        <v>0</v>
      </c>
      <c r="AD98" s="377" t="n">
        <f aca="false">+[1]data1cf!AC98</f>
        <v>0</v>
      </c>
      <c r="AE98" s="377" t="n">
        <f aca="false">+[1]data1cf!AD98</f>
        <v>0</v>
      </c>
      <c r="AF98" s="377" t="n">
        <f aca="false">+[1]data1cf!AE98</f>
        <v>0</v>
      </c>
      <c r="AG98" s="377"/>
      <c r="AH98" s="378" t="n">
        <f aca="false">XNPV(0.1,B98:AF98,$B$1:$AF$1)</f>
        <v>76275.3465127586</v>
      </c>
      <c r="AI98" s="378" t="n">
        <f aca="false">SUMPRODUCT(B98:AA98,$B$1010:$AA$1010)</f>
        <v>161899.23568513</v>
      </c>
      <c r="AJ98" s="379" t="n">
        <f aca="false">SUMPRODUCT(B98:AF98,$B$1012:$AF$1012)</f>
        <v>161463.751817362</v>
      </c>
      <c r="AK98" s="380" t="n">
        <f aca="false">XIRR(B98:AF98,$B$1:$AF$1)</f>
        <v>0.158074089864823</v>
      </c>
      <c r="AL98" s="381" t="n">
        <f aca="false">1-EXP(-(1/0.25)*(AI98/ABS($AI$1010)))</f>
        <v>0.982221053871563</v>
      </c>
    </row>
    <row r="99" customFormat="false" ht="12.75" hidden="false" customHeight="false" outlineLevel="0" collapsed="false">
      <c r="A99" s="371"/>
      <c r="B99" s="377" t="n">
        <f aca="false">+[1]data1cf!A99</f>
        <v>-173213.564593076</v>
      </c>
      <c r="C99" s="377" t="n">
        <f aca="false">+[1]data1cf!B99</f>
        <v>8264.010013437</v>
      </c>
      <c r="D99" s="377" t="n">
        <f aca="false">+[1]data1cf!C99</f>
        <v>42815.1462401759</v>
      </c>
      <c r="E99" s="377" t="n">
        <f aca="false">+[1]data1cf!D99</f>
        <v>46661.1297719117</v>
      </c>
      <c r="F99" s="377" t="n">
        <f aca="false">+[1]data1cf!E99</f>
        <v>25967.0849086266</v>
      </c>
      <c r="G99" s="377" t="n">
        <f aca="false">+[1]data1cf!F99</f>
        <v>25887.2652461685</v>
      </c>
      <c r="H99" s="377" t="n">
        <f aca="false">+[1]data1cf!G99</f>
        <v>25167.4583491477</v>
      </c>
      <c r="I99" s="377" t="n">
        <f aca="false">+[1]data1cf!H99</f>
        <v>24773.2927554089</v>
      </c>
      <c r="J99" s="377" t="n">
        <f aca="false">+[1]data1cf!I99</f>
        <v>25645.1237552884</v>
      </c>
      <c r="K99" s="377" t="n">
        <f aca="false">+[1]data1cf!J99</f>
        <v>26166.0754033739</v>
      </c>
      <c r="L99" s="377" t="n">
        <f aca="false">+[1]data1cf!K99</f>
        <v>26758.1784642702</v>
      </c>
      <c r="M99" s="377" t="n">
        <f aca="false">+[1]data1cf!L99</f>
        <v>27452.2875003989</v>
      </c>
      <c r="N99" s="377" t="n">
        <f aca="false">+[1]data1cf!M99</f>
        <v>28184.282680718</v>
      </c>
      <c r="O99" s="377" t="n">
        <f aca="false">+[1]data1cf!N99</f>
        <v>28657.1962032205</v>
      </c>
      <c r="P99" s="377" t="n">
        <f aca="false">+[1]data1cf!O99</f>
        <v>37044.0677870484</v>
      </c>
      <c r="Q99" s="377" t="n">
        <f aca="false">+[1]data1cf!P99</f>
        <v>45132.4037902992</v>
      </c>
      <c r="R99" s="377" t="n">
        <f aca="false">+[1]data1cf!Q99</f>
        <v>35213.7648174419</v>
      </c>
      <c r="S99" s="377" t="n">
        <f aca="false">+[1]data1cf!R99</f>
        <v>24883.1082663288</v>
      </c>
      <c r="T99" s="377" t="n">
        <f aca="false">+[1]data1cf!S99</f>
        <v>24672.7044979936</v>
      </c>
      <c r="U99" s="377" t="n">
        <f aca="false">+[1]data1cf!T99</f>
        <v>24437.3079593189</v>
      </c>
      <c r="V99" s="377" t="n">
        <f aca="false">+[1]data1cf!U99</f>
        <v>45956.5524276161</v>
      </c>
      <c r="W99" s="377" t="n">
        <f aca="false">+[1]data1cf!V99</f>
        <v>0</v>
      </c>
      <c r="X99" s="377" t="n">
        <f aca="false">+[1]data1cf!W99</f>
        <v>0</v>
      </c>
      <c r="Y99" s="377" t="n">
        <f aca="false">+[1]data1cf!X99</f>
        <v>0</v>
      </c>
      <c r="Z99" s="377" t="n">
        <f aca="false">+[1]data1cf!Y99</f>
        <v>0</v>
      </c>
      <c r="AA99" s="377" t="n">
        <f aca="false">+[1]data1cf!Z99</f>
        <v>0</v>
      </c>
      <c r="AB99" s="377" t="n">
        <f aca="false">+[1]data1cf!AA99</f>
        <v>0</v>
      </c>
      <c r="AC99" s="377" t="n">
        <f aca="false">+[1]data1cf!AB99</f>
        <v>0</v>
      </c>
      <c r="AD99" s="377" t="n">
        <f aca="false">+[1]data1cf!AC99</f>
        <v>0</v>
      </c>
      <c r="AE99" s="377" t="n">
        <f aca="false">+[1]data1cf!AD99</f>
        <v>0</v>
      </c>
      <c r="AF99" s="377" t="n">
        <f aca="false">+[1]data1cf!AE99</f>
        <v>0</v>
      </c>
      <c r="AG99" s="377"/>
      <c r="AH99" s="378" t="n">
        <f aca="false">XNPV(0.1,B99:AF99,$B$1:$AF$1)</f>
        <v>74023.0558594446</v>
      </c>
      <c r="AI99" s="378" t="n">
        <f aca="false">SUMPRODUCT(B99:AA99,$B$1010:$AA$1010)</f>
        <v>158901.637175701</v>
      </c>
      <c r="AJ99" s="379" t="n">
        <f aca="false">SUMPRODUCT(B99:AF99,$B$1012:$AF$1012)</f>
        <v>158469.766319613</v>
      </c>
      <c r="AK99" s="380" t="n">
        <f aca="false">XIRR(B99:AF99,$B$1:$AF$1)</f>
        <v>0.156444767246509</v>
      </c>
      <c r="AL99" s="381" t="n">
        <f aca="false">1-EXP(-(1/0.25)*(AI99/ABS($AI$1010)))</f>
        <v>0.980843799524763</v>
      </c>
    </row>
    <row r="100" customFormat="false" ht="12.75" hidden="false" customHeight="false" outlineLevel="0" collapsed="false">
      <c r="A100" s="371"/>
      <c r="B100" s="377" t="n">
        <f aca="false">+[1]data1cf!A100</f>
        <v>-173150.96617189</v>
      </c>
      <c r="C100" s="377" t="n">
        <f aca="false">+[1]data1cf!B100</f>
        <v>9883.26170642216</v>
      </c>
      <c r="D100" s="377" t="n">
        <f aca="false">+[1]data1cf!C100</f>
        <v>43281.0008764564</v>
      </c>
      <c r="E100" s="377" t="n">
        <f aca="false">+[1]data1cf!D100</f>
        <v>44390.2769568213</v>
      </c>
      <c r="F100" s="377" t="n">
        <f aca="false">+[1]data1cf!E100</f>
        <v>25956.9926293178</v>
      </c>
      <c r="G100" s="377" t="n">
        <f aca="false">+[1]data1cf!F100</f>
        <v>25877.8855913805</v>
      </c>
      <c r="H100" s="377" t="n">
        <f aca="false">+[1]data1cf!G100</f>
        <v>25158.9695760754</v>
      </c>
      <c r="I100" s="377" t="n">
        <f aca="false">+[1]data1cf!H100</f>
        <v>24765.5520746208</v>
      </c>
      <c r="J100" s="377" t="n">
        <f aca="false">+[1]data1cf!I100</f>
        <v>25637.6761673374</v>
      </c>
      <c r="K100" s="377" t="n">
        <f aca="false">+[1]data1cf!J100</f>
        <v>26159.0162772449</v>
      </c>
      <c r="L100" s="377" t="n">
        <f aca="false">+[1]data1cf!K100</f>
        <v>26751.4880415335</v>
      </c>
      <c r="M100" s="377" t="n">
        <f aca="false">+[1]data1cf!L100</f>
        <v>27445.9226552446</v>
      </c>
      <c r="N100" s="377" t="n">
        <f aca="false">+[1]data1cf!M100</f>
        <v>28178.2312848496</v>
      </c>
      <c r="O100" s="377" t="n">
        <f aca="false">+[1]data1cf!N100</f>
        <v>28651.5262301559</v>
      </c>
      <c r="P100" s="377" t="n">
        <f aca="false">+[1]data1cf!O100</f>
        <v>37035.920301545</v>
      </c>
      <c r="Q100" s="377" t="n">
        <f aca="false">+[1]data1cf!P100</f>
        <v>45121.6648598923</v>
      </c>
      <c r="R100" s="377" t="n">
        <f aca="false">+[1]data1cf!Q100</f>
        <v>35206.7463548573</v>
      </c>
      <c r="S100" s="377" t="n">
        <f aca="false">+[1]data1cf!R100</f>
        <v>24879.8981312438</v>
      </c>
      <c r="T100" s="377" t="n">
        <f aca="false">+[1]data1cf!S100</f>
        <v>24669.6630438011</v>
      </c>
      <c r="U100" s="377" t="n">
        <f aca="false">+[1]data1cf!T100</f>
        <v>24434.4353677283</v>
      </c>
      <c r="V100" s="377" t="n">
        <f aca="false">+[1]data1cf!U100</f>
        <v>45946.0062442202</v>
      </c>
      <c r="W100" s="377" t="n">
        <f aca="false">+[1]data1cf!V100</f>
        <v>0</v>
      </c>
      <c r="X100" s="377" t="n">
        <f aca="false">+[1]data1cf!W100</f>
        <v>0</v>
      </c>
      <c r="Y100" s="377" t="n">
        <f aca="false">+[1]data1cf!X100</f>
        <v>0</v>
      </c>
      <c r="Z100" s="377" t="n">
        <f aca="false">+[1]data1cf!Y100</f>
        <v>0</v>
      </c>
      <c r="AA100" s="377" t="n">
        <f aca="false">+[1]data1cf!Z100</f>
        <v>0</v>
      </c>
      <c r="AB100" s="377" t="n">
        <f aca="false">+[1]data1cf!AA100</f>
        <v>0</v>
      </c>
      <c r="AC100" s="377" t="n">
        <f aca="false">+[1]data1cf!AB100</f>
        <v>0</v>
      </c>
      <c r="AD100" s="377" t="n">
        <f aca="false">+[1]data1cf!AC100</f>
        <v>0</v>
      </c>
      <c r="AE100" s="377" t="n">
        <f aca="false">+[1]data1cf!AD100</f>
        <v>0</v>
      </c>
      <c r="AF100" s="377" t="n">
        <f aca="false">+[1]data1cf!AE100</f>
        <v>0</v>
      </c>
      <c r="AG100" s="377"/>
      <c r="AH100" s="378" t="n">
        <f aca="false">XNPV(0.1,B100:AF100,$B$1:$AF$1)</f>
        <v>74191.1598910634</v>
      </c>
      <c r="AI100" s="378" t="n">
        <f aca="false">SUMPRODUCT(B100:AA100,$B$1010:$AA$1010)</f>
        <v>158923.121260115</v>
      </c>
      <c r="AJ100" s="379" t="n">
        <f aca="false">SUMPRODUCT(B100:AF100,$B$1012:$AF$1012)</f>
        <v>158491.857770771</v>
      </c>
      <c r="AK100" s="380" t="n">
        <f aca="false">XIRR(B100:AF100,$B$1:$AF$1)</f>
        <v>0.156769280085939</v>
      </c>
      <c r="AL100" s="381" t="n">
        <f aca="false">1-EXP(-(1/0.25)*(AI100/ABS($AI$1010)))</f>
        <v>0.980854040524908</v>
      </c>
    </row>
    <row r="101" customFormat="false" ht="12.75" hidden="false" customHeight="false" outlineLevel="0" collapsed="false">
      <c r="A101" s="371"/>
      <c r="B101" s="377" t="n">
        <f aca="false">+[1]data1cf!A101</f>
        <v>-195849.921248171</v>
      </c>
      <c r="C101" s="377" t="n">
        <f aca="false">+[1]data1cf!B101</f>
        <v>6800.72351080809</v>
      </c>
      <c r="D101" s="377" t="n">
        <f aca="false">+[1]data1cf!C101</f>
        <v>52268.6614217604</v>
      </c>
      <c r="E101" s="377" t="n">
        <f aca="false">+[1]data1cf!D101</f>
        <v>49647.0201667322</v>
      </c>
      <c r="F101" s="377" t="n">
        <f aca="false">+[1]data1cf!E101</f>
        <v>29616.5768537502</v>
      </c>
      <c r="G101" s="377" t="n">
        <f aca="false">+[1]data1cf!F101</f>
        <v>29279.0634266935</v>
      </c>
      <c r="H101" s="377" t="n">
        <f aca="false">+[1]data1cf!G101</f>
        <v>28237.1027777324</v>
      </c>
      <c r="I101" s="377" t="n">
        <f aca="false">+[1]data1cf!H101</f>
        <v>27572.4178412237</v>
      </c>
      <c r="J101" s="377" t="n">
        <f aca="false">+[1]data1cf!I101</f>
        <v>28338.2628774158</v>
      </c>
      <c r="K101" s="377" t="n">
        <f aca="false">+[1]data1cf!J101</f>
        <v>28718.741967492</v>
      </c>
      <c r="L101" s="377" t="n">
        <f aca="false">+[1]data1cf!K101</f>
        <v>29177.5173609278</v>
      </c>
      <c r="M101" s="377" t="n">
        <f aca="false">+[1]data1cf!L101</f>
        <v>29753.8935510824</v>
      </c>
      <c r="N101" s="377" t="n">
        <f aca="false">+[1]data1cf!M101</f>
        <v>30372.5416262662</v>
      </c>
      <c r="O101" s="377" t="n">
        <f aca="false">+[1]data1cf!N101</f>
        <v>30707.5279860889</v>
      </c>
      <c r="P101" s="377" t="n">
        <f aca="false">+[1]data1cf!O101</f>
        <v>39990.2984459767</v>
      </c>
      <c r="Q101" s="377" t="n">
        <f aca="false">+[1]data1cf!P101</f>
        <v>49015.7327014424</v>
      </c>
      <c r="R101" s="377" t="n">
        <f aca="false">+[1]data1cf!Q101</f>
        <v>37751.7269453248</v>
      </c>
      <c r="S101" s="377" t="n">
        <f aca="false">+[1]data1cf!R101</f>
        <v>26043.9324743246</v>
      </c>
      <c r="T101" s="377" t="n">
        <f aca="false">+[1]data1cf!S101</f>
        <v>25772.5316269732</v>
      </c>
      <c r="U101" s="377" t="n">
        <f aca="false">+[1]data1cf!T101</f>
        <v>25476.0723009048</v>
      </c>
      <c r="V101" s="377" t="n">
        <f aca="false">+[1]data1cf!U101</f>
        <v>49770.1816563564</v>
      </c>
      <c r="W101" s="377" t="n">
        <f aca="false">+[1]data1cf!V101</f>
        <v>0</v>
      </c>
      <c r="X101" s="377" t="n">
        <f aca="false">+[1]data1cf!W101</f>
        <v>0</v>
      </c>
      <c r="Y101" s="377" t="n">
        <f aca="false">+[1]data1cf!X101</f>
        <v>0</v>
      </c>
      <c r="Z101" s="377" t="n">
        <f aca="false">+[1]data1cf!Y101</f>
        <v>0</v>
      </c>
      <c r="AA101" s="377" t="n">
        <f aca="false">+[1]data1cf!Z101</f>
        <v>0</v>
      </c>
      <c r="AB101" s="377" t="n">
        <f aca="false">+[1]data1cf!AA101</f>
        <v>0</v>
      </c>
      <c r="AC101" s="377" t="n">
        <f aca="false">+[1]data1cf!AB101</f>
        <v>0</v>
      </c>
      <c r="AD101" s="377" t="n">
        <f aca="false">+[1]data1cf!AC101</f>
        <v>0</v>
      </c>
      <c r="AE101" s="377" t="n">
        <f aca="false">+[1]data1cf!AD101</f>
        <v>0</v>
      </c>
      <c r="AF101" s="377" t="n">
        <f aca="false">+[1]data1cf!AE101</f>
        <v>0</v>
      </c>
      <c r="AG101" s="377"/>
      <c r="AH101" s="378" t="n">
        <f aca="false">XNPV(0.1,B101:AF101,$B$1:$AF$1)</f>
        <v>76659.0976883778</v>
      </c>
      <c r="AI101" s="378" t="n">
        <f aca="false">SUMPRODUCT(B101:AA101,$B$1010:$AA$1010)</f>
        <v>169156.193630844</v>
      </c>
      <c r="AJ101" s="379" t="n">
        <f aca="false">SUMPRODUCT(B101:AF101,$B$1012:$AF$1012)</f>
        <v>168687.174703958</v>
      </c>
      <c r="AK101" s="380" t="n">
        <f aca="false">XIRR(B101:AF101,$B$1:$AF$1)</f>
        <v>0.152599623503059</v>
      </c>
      <c r="AL101" s="381" t="n">
        <f aca="false">1-EXP(-(1/0.25)*(AI101/ABS($AI$1010)))</f>
        <v>0.985159110005748</v>
      </c>
    </row>
    <row r="102" customFormat="false" ht="12.75" hidden="false" customHeight="false" outlineLevel="0" collapsed="false">
      <c r="A102" s="371"/>
      <c r="B102" s="377" t="n">
        <f aca="false">+[1]data1cf!A102</f>
        <v>-156791.01052719</v>
      </c>
      <c r="C102" s="377" t="n">
        <f aca="false">+[1]data1cf!B102</f>
        <v>8762.79360392009</v>
      </c>
      <c r="D102" s="377" t="n">
        <f aca="false">+[1]data1cf!C102</f>
        <v>42350.7711053785</v>
      </c>
      <c r="E102" s="377" t="n">
        <f aca="false">+[1]data1cf!D102</f>
        <v>42643.4649073391</v>
      </c>
      <c r="F102" s="377" t="n">
        <f aca="false">+[1]data1cf!E102</f>
        <v>23319.3982824169</v>
      </c>
      <c r="G102" s="377" t="n">
        <f aca="false">+[1]data1cf!F102</f>
        <v>23426.5340494937</v>
      </c>
      <c r="H102" s="377" t="n">
        <f aca="false">+[1]data1cf!G102</f>
        <v>22940.4479534561</v>
      </c>
      <c r="I102" s="377" t="n">
        <f aca="false">+[1]data1cf!H102</f>
        <v>22742.5426767021</v>
      </c>
      <c r="J102" s="377" t="n">
        <f aca="false">+[1]data1cf!I102</f>
        <v>23691.2659188005</v>
      </c>
      <c r="K102" s="377" t="n">
        <f aca="false">+[1]data1cf!J102</f>
        <v>24314.1296463708</v>
      </c>
      <c r="L102" s="377" t="n">
        <f aca="false">+[1]data1cf!K102</f>
        <v>25002.9612073839</v>
      </c>
      <c r="M102" s="377" t="n">
        <f aca="false">+[1]data1cf!L102</f>
        <v>25782.4847851632</v>
      </c>
      <c r="N102" s="377" t="n">
        <f aca="false">+[1]data1cf!M102</f>
        <v>26596.7126759249</v>
      </c>
      <c r="O102" s="377" t="n">
        <f aca="false">+[1]data1cf!N102</f>
        <v>27169.6916073967</v>
      </c>
      <c r="P102" s="377" t="n">
        <f aca="false">+[1]data1cf!O102</f>
        <v>34906.5934123491</v>
      </c>
      <c r="Q102" s="377" t="n">
        <f aca="false">+[1]data1cf!P102</f>
        <v>42315.0697126213</v>
      </c>
      <c r="R102" s="377" t="n">
        <f aca="false">+[1]data1cf!Q102</f>
        <v>33372.4870492305</v>
      </c>
      <c r="S102" s="377" t="n">
        <f aca="false">+[1]data1cf!R102</f>
        <v>24040.9365950097</v>
      </c>
      <c r="T102" s="377" t="n">
        <f aca="false">+[1]data1cf!S102</f>
        <v>23874.7858769008</v>
      </c>
      <c r="U102" s="377" t="n">
        <f aca="false">+[1]data1cf!T102</f>
        <v>23683.6900595245</v>
      </c>
      <c r="V102" s="377" t="n">
        <f aca="false">+[1]data1cf!U102</f>
        <v>43189.7850917544</v>
      </c>
      <c r="W102" s="377" t="n">
        <f aca="false">+[1]data1cf!V102</f>
        <v>0</v>
      </c>
      <c r="X102" s="377" t="n">
        <f aca="false">+[1]data1cf!W102</f>
        <v>0</v>
      </c>
      <c r="Y102" s="377" t="n">
        <f aca="false">+[1]data1cf!X102</f>
        <v>0</v>
      </c>
      <c r="Z102" s="377" t="n">
        <f aca="false">+[1]data1cf!Y102</f>
        <v>0</v>
      </c>
      <c r="AA102" s="377" t="n">
        <f aca="false">+[1]data1cf!Z102</f>
        <v>0</v>
      </c>
      <c r="AB102" s="377" t="n">
        <f aca="false">+[1]data1cf!AA102</f>
        <v>0</v>
      </c>
      <c r="AC102" s="377" t="n">
        <f aca="false">+[1]data1cf!AB102</f>
        <v>0</v>
      </c>
      <c r="AD102" s="377" t="n">
        <f aca="false">+[1]data1cf!AC102</f>
        <v>0</v>
      </c>
      <c r="AE102" s="377" t="n">
        <f aca="false">+[1]data1cf!AD102</f>
        <v>0</v>
      </c>
      <c r="AF102" s="377" t="n">
        <f aca="false">+[1]data1cf!AE102</f>
        <v>0</v>
      </c>
      <c r="AG102" s="377"/>
      <c r="AH102" s="378" t="n">
        <f aca="false">XNPV(0.1,B102:AF102,$B$1:$AF$1)</f>
        <v>75491.3299833138</v>
      </c>
      <c r="AI102" s="378" t="n">
        <f aca="false">SUMPRODUCT(B102:AA102,$B$1010:$AA$1010)</f>
        <v>155105.432623435</v>
      </c>
      <c r="AJ102" s="379" t="n">
        <f aca="false">SUMPRODUCT(B102:AF102,$B$1012:$AF$1012)</f>
        <v>154699.572361325</v>
      </c>
      <c r="AK102" s="380" t="n">
        <f aca="false">XIRR(B102:AF102,$B$1:$AF$1)</f>
        <v>0.163406084658556</v>
      </c>
      <c r="AL102" s="381" t="n">
        <f aca="false">1-EXP(-(1/0.25)*(AI102/ABS($AI$1010)))</f>
        <v>0.978945473308478</v>
      </c>
    </row>
    <row r="103" customFormat="false" ht="12.75" hidden="false" customHeight="false" outlineLevel="0" collapsed="false">
      <c r="A103" s="371"/>
      <c r="B103" s="377" t="n">
        <f aca="false">+[1]data1cf!A103</f>
        <v>-193018.924877401</v>
      </c>
      <c r="C103" s="377" t="n">
        <f aca="false">+[1]data1cf!B103</f>
        <v>12081.0881632157</v>
      </c>
      <c r="D103" s="377" t="n">
        <f aca="false">+[1]data1cf!C103</f>
        <v>46339.563090629</v>
      </c>
      <c r="E103" s="377" t="n">
        <f aca="false">+[1]data1cf!D103</f>
        <v>51820.9561014995</v>
      </c>
      <c r="F103" s="377" t="n">
        <f aca="false">+[1]data1cf!E103</f>
        <v>29160.1562994524</v>
      </c>
      <c r="G103" s="377" t="n">
        <f aca="false">+[1]data1cf!F103</f>
        <v>28854.8711202303</v>
      </c>
      <c r="H103" s="377" t="n">
        <f aca="false">+[1]data1cf!G103</f>
        <v>27853.2003516801</v>
      </c>
      <c r="I103" s="377" t="n">
        <f aca="false">+[1]data1cf!H103</f>
        <v>27222.3476828492</v>
      </c>
      <c r="J103" s="377" t="n">
        <f aca="false">+[1]data1cf!I103</f>
        <v>28001.4477619406</v>
      </c>
      <c r="K103" s="377" t="n">
        <f aca="false">+[1]data1cf!J103</f>
        <v>28399.4949310139</v>
      </c>
      <c r="L103" s="377" t="n">
        <f aca="false">+[1]data1cf!K103</f>
        <v>28874.9448338881</v>
      </c>
      <c r="M103" s="377" t="n">
        <f aca="false">+[1]data1cf!L103</f>
        <v>29466.0451806177</v>
      </c>
      <c r="N103" s="377" t="n">
        <f aca="false">+[1]data1cf!M103</f>
        <v>30098.8689134907</v>
      </c>
      <c r="O103" s="377" t="n">
        <f aca="false">+[1]data1cf!N103</f>
        <v>30451.1050146447</v>
      </c>
      <c r="P103" s="377" t="n">
        <f aca="false">+[1]data1cf!O103</f>
        <v>39621.830656307</v>
      </c>
      <c r="Q103" s="377" t="n">
        <f aca="false">+[1]data1cf!P103</f>
        <v>48530.067529195</v>
      </c>
      <c r="R103" s="377" t="n">
        <f aca="false">+[1]data1cf!Q103</f>
        <v>37434.318906449</v>
      </c>
      <c r="S103" s="377" t="n">
        <f aca="false">+[1]data1cf!R103</f>
        <v>25898.7549985492</v>
      </c>
      <c r="T103" s="377" t="n">
        <f aca="false">+[1]data1cf!S103</f>
        <v>25634.9826981391</v>
      </c>
      <c r="U103" s="377" t="n">
        <f aca="false">+[1]data1cf!T103</f>
        <v>25346.1601367734</v>
      </c>
      <c r="V103" s="377" t="n">
        <f aca="false">+[1]data1cf!U103</f>
        <v>49293.2334146175</v>
      </c>
      <c r="W103" s="377" t="n">
        <f aca="false">+[1]data1cf!V103</f>
        <v>0</v>
      </c>
      <c r="X103" s="377" t="n">
        <f aca="false">+[1]data1cf!W103</f>
        <v>0</v>
      </c>
      <c r="Y103" s="377" t="n">
        <f aca="false">+[1]data1cf!X103</f>
        <v>0</v>
      </c>
      <c r="Z103" s="377" t="n">
        <f aca="false">+[1]data1cf!Y103</f>
        <v>0</v>
      </c>
      <c r="AA103" s="377" t="n">
        <f aca="false">+[1]data1cf!Z103</f>
        <v>0</v>
      </c>
      <c r="AB103" s="377" t="n">
        <f aca="false">+[1]data1cf!AA103</f>
        <v>0</v>
      </c>
      <c r="AC103" s="377" t="n">
        <f aca="false">+[1]data1cf!AB103</f>
        <v>0</v>
      </c>
      <c r="AD103" s="377" t="n">
        <f aca="false">+[1]data1cf!AC103</f>
        <v>0</v>
      </c>
      <c r="AE103" s="377" t="n">
        <f aca="false">+[1]data1cf!AD103</f>
        <v>0</v>
      </c>
      <c r="AF103" s="377" t="n">
        <f aca="false">+[1]data1cf!AE103</f>
        <v>0</v>
      </c>
      <c r="AG103" s="377"/>
      <c r="AH103" s="378" t="n">
        <f aca="false">XNPV(0.1,B103:AF103,$B$1:$AF$1)</f>
        <v>78954.806279142</v>
      </c>
      <c r="AI103" s="378" t="n">
        <f aca="false">SUMPRODUCT(B103:AA103,$B$1010:$AA$1010)</f>
        <v>170611.821865368</v>
      </c>
      <c r="AJ103" s="379" t="n">
        <f aca="false">SUMPRODUCT(B103:AF103,$B$1012:$AF$1012)</f>
        <v>170147.026919489</v>
      </c>
      <c r="AK103" s="380" t="n">
        <f aca="false">XIRR(B103:AF103,$B$1:$AF$1)</f>
        <v>0.155373393030207</v>
      </c>
      <c r="AL103" s="381" t="n">
        <f aca="false">1-EXP(-(1/0.25)*(AI103/ABS($AI$1010)))</f>
        <v>0.985687189042957</v>
      </c>
    </row>
    <row r="104" customFormat="false" ht="12.75" hidden="false" customHeight="false" outlineLevel="0" collapsed="false">
      <c r="A104" s="371"/>
      <c r="B104" s="377" t="n">
        <f aca="false">+[1]data1cf!A104</f>
        <v>-159020.412030384</v>
      </c>
      <c r="C104" s="377" t="n">
        <f aca="false">+[1]data1cf!B104</f>
        <v>9203.88856832555</v>
      </c>
      <c r="D104" s="377" t="n">
        <f aca="false">+[1]data1cf!C104</f>
        <v>39821.8959926553</v>
      </c>
      <c r="E104" s="377" t="n">
        <f aca="false">+[1]data1cf!D104</f>
        <v>43623.3745637645</v>
      </c>
      <c r="F104" s="377" t="n">
        <f aca="false">+[1]data1cf!E104</f>
        <v>23678.8281567701</v>
      </c>
      <c r="G104" s="377" t="n">
        <f aca="false">+[1]data1cf!F104</f>
        <v>23760.5842713297</v>
      </c>
      <c r="H104" s="377" t="n">
        <f aca="false">+[1]data1cf!G104</f>
        <v>23242.7700102974</v>
      </c>
      <c r="I104" s="377" t="n">
        <f aca="false">+[1]data1cf!H104</f>
        <v>23018.2219200109</v>
      </c>
      <c r="J104" s="377" t="n">
        <f aca="false">+[1]data1cf!I104</f>
        <v>23956.5068539326</v>
      </c>
      <c r="K104" s="377" t="n">
        <f aca="false">+[1]data1cf!J104</f>
        <v>24565.5357697991</v>
      </c>
      <c r="L104" s="377" t="n">
        <f aca="false">+[1]data1cf!K104</f>
        <v>25241.2362025667</v>
      </c>
      <c r="M104" s="377" t="n">
        <f aca="false">+[1]data1cf!L104</f>
        <v>26009.1645493733</v>
      </c>
      <c r="N104" s="377" t="n">
        <f aca="false">+[1]data1cf!M104</f>
        <v>26812.2291504582</v>
      </c>
      <c r="O104" s="377" t="n">
        <f aca="false">+[1]data1cf!N104</f>
        <v>27371.6239602227</v>
      </c>
      <c r="P104" s="377" t="n">
        <f aca="false">+[1]data1cf!O104</f>
        <v>35196.7607374117</v>
      </c>
      <c r="Q104" s="377" t="n">
        <f aca="false">+[1]data1cf!P104</f>
        <v>42697.529639535</v>
      </c>
      <c r="R104" s="377" t="n">
        <f aca="false">+[1]data1cf!Q104</f>
        <v>33622.4449673339</v>
      </c>
      <c r="S104" s="377" t="n">
        <f aca="false">+[1]data1cf!R104</f>
        <v>24155.2634398143</v>
      </c>
      <c r="T104" s="377" t="n">
        <f aca="false">+[1]data1cf!S104</f>
        <v>23983.1052629204</v>
      </c>
      <c r="U104" s="377" t="n">
        <f aca="false">+[1]data1cf!T104</f>
        <v>23785.9955152955</v>
      </c>
      <c r="V104" s="377" t="n">
        <f aca="false">+[1]data1cf!U104</f>
        <v>43565.3804609533</v>
      </c>
      <c r="W104" s="377" t="n">
        <f aca="false">+[1]data1cf!V104</f>
        <v>0</v>
      </c>
      <c r="X104" s="377" t="n">
        <f aca="false">+[1]data1cf!W104</f>
        <v>0</v>
      </c>
      <c r="Y104" s="377" t="n">
        <f aca="false">+[1]data1cf!X104</f>
        <v>0</v>
      </c>
      <c r="Z104" s="377" t="n">
        <f aca="false">+[1]data1cf!Y104</f>
        <v>0</v>
      </c>
      <c r="AA104" s="377" t="n">
        <f aca="false">+[1]data1cf!Z104</f>
        <v>0</v>
      </c>
      <c r="AB104" s="377" t="n">
        <f aca="false">+[1]data1cf!AA104</f>
        <v>0</v>
      </c>
      <c r="AC104" s="377" t="n">
        <f aca="false">+[1]data1cf!AB104</f>
        <v>0</v>
      </c>
      <c r="AD104" s="377" t="n">
        <f aca="false">+[1]data1cf!AC104</f>
        <v>0</v>
      </c>
      <c r="AE104" s="377" t="n">
        <f aca="false">+[1]data1cf!AD104</f>
        <v>0</v>
      </c>
      <c r="AF104" s="377" t="n">
        <f aca="false">+[1]data1cf!AE104</f>
        <v>0</v>
      </c>
      <c r="AG104" s="377"/>
      <c r="AH104" s="378" t="n">
        <f aca="false">XNPV(0.1,B104:AF104,$B$1:$AF$1)</f>
        <v>73939.402281102</v>
      </c>
      <c r="AI104" s="378" t="n">
        <f aca="false">SUMPRODUCT(B104:AA104,$B$1010:$AA$1010)</f>
        <v>154141.310295185</v>
      </c>
      <c r="AJ104" s="379" t="n">
        <f aca="false">SUMPRODUCT(B104:AF104,$B$1012:$AF$1012)</f>
        <v>153732.381329285</v>
      </c>
      <c r="AK104" s="380" t="n">
        <f aca="false">XIRR(B104:AF104,$B$1:$AF$1)</f>
        <v>0.160992652977582</v>
      </c>
      <c r="AL104" s="381" t="n">
        <f aca="false">1-EXP(-(1/0.25)*(AI104/ABS($AI$1010)))</f>
        <v>0.978434107979802</v>
      </c>
    </row>
    <row r="105" customFormat="false" ht="12.75" hidden="false" customHeight="false" outlineLevel="0" collapsed="false">
      <c r="A105" s="371"/>
      <c r="B105" s="377" t="n">
        <f aca="false">+[1]data1cf!A105</f>
        <v>-195397.557786343</v>
      </c>
      <c r="C105" s="377" t="n">
        <f aca="false">+[1]data1cf!B105</f>
        <v>4474.90373387739</v>
      </c>
      <c r="D105" s="377" t="n">
        <f aca="false">+[1]data1cf!C105</f>
        <v>50923.7921081385</v>
      </c>
      <c r="E105" s="377" t="n">
        <f aca="false">+[1]data1cf!D105</f>
        <v>48464.1207642266</v>
      </c>
      <c r="F105" s="377" t="n">
        <f aca="false">+[1]data1cf!E105</f>
        <v>29543.6456468707</v>
      </c>
      <c r="G105" s="377" t="n">
        <f aca="false">+[1]data1cf!F105</f>
        <v>29211.2819550485</v>
      </c>
      <c r="H105" s="377" t="n">
        <f aca="false">+[1]data1cf!G105</f>
        <v>28175.7592054671</v>
      </c>
      <c r="I105" s="377" t="n">
        <f aca="false">+[1]data1cf!H105</f>
        <v>27516.4803097028</v>
      </c>
      <c r="J105" s="377" t="n">
        <f aca="false">+[1]data1cf!I105</f>
        <v>28284.4433624191</v>
      </c>
      <c r="K105" s="377" t="n">
        <f aca="false">+[1]data1cf!J105</f>
        <v>28667.7296468508</v>
      </c>
      <c r="L105" s="377" t="n">
        <f aca="false">+[1]data1cf!K105</f>
        <v>29129.1694516195</v>
      </c>
      <c r="M105" s="377" t="n">
        <f aca="false">+[1]data1cf!L105</f>
        <v>29707.8984072207</v>
      </c>
      <c r="N105" s="377" t="n">
        <f aca="false">+[1]data1cf!M105</f>
        <v>30328.811603495</v>
      </c>
      <c r="O105" s="377" t="n">
        <f aca="false">+[1]data1cf!N105</f>
        <v>30666.5542906604</v>
      </c>
      <c r="P105" s="377" t="n">
        <f aca="false">+[1]data1cf!O105</f>
        <v>39931.421166363</v>
      </c>
      <c r="Q105" s="377" t="n">
        <f aca="false">+[1]data1cf!P105</f>
        <v>48938.1285120214</v>
      </c>
      <c r="R105" s="377" t="n">
        <f aca="false">+[1]data1cf!Q105</f>
        <v>37701.0084771698</v>
      </c>
      <c r="S105" s="377" t="n">
        <f aca="false">+[1]data1cf!R105</f>
        <v>26020.7346397391</v>
      </c>
      <c r="T105" s="377" t="n">
        <f aca="false">+[1]data1cf!S105</f>
        <v>25750.552754001</v>
      </c>
      <c r="U105" s="377" t="n">
        <f aca="false">+[1]data1cf!T105</f>
        <v>25455.3137026577</v>
      </c>
      <c r="V105" s="377" t="n">
        <f aca="false">+[1]data1cf!U105</f>
        <v>49693.9703408021</v>
      </c>
      <c r="W105" s="377" t="n">
        <f aca="false">+[1]data1cf!V105</f>
        <v>0</v>
      </c>
      <c r="X105" s="377" t="n">
        <f aca="false">+[1]data1cf!W105</f>
        <v>0</v>
      </c>
      <c r="Y105" s="377" t="n">
        <f aca="false">+[1]data1cf!X105</f>
        <v>0</v>
      </c>
      <c r="Z105" s="377" t="n">
        <f aca="false">+[1]data1cf!Y105</f>
        <v>0</v>
      </c>
      <c r="AA105" s="377" t="n">
        <f aca="false">+[1]data1cf!Z105</f>
        <v>0</v>
      </c>
      <c r="AB105" s="377" t="n">
        <f aca="false">+[1]data1cf!AA105</f>
        <v>0</v>
      </c>
      <c r="AC105" s="377" t="n">
        <f aca="false">+[1]data1cf!AB105</f>
        <v>0</v>
      </c>
      <c r="AD105" s="377" t="n">
        <f aca="false">+[1]data1cf!AC105</f>
        <v>0</v>
      </c>
      <c r="AE105" s="377" t="n">
        <f aca="false">+[1]data1cf!AD105</f>
        <v>0</v>
      </c>
      <c r="AF105" s="377" t="n">
        <f aca="false">+[1]data1cf!AE105</f>
        <v>0</v>
      </c>
      <c r="AG105" s="377"/>
      <c r="AH105" s="378" t="n">
        <f aca="false">XNPV(0.1,B105:AF105,$B$1:$AF$1)</f>
        <v>72666.6931996834</v>
      </c>
      <c r="AI105" s="378" t="n">
        <f aca="false">SUMPRODUCT(B105:AA105,$B$1010:$AA$1010)</f>
        <v>164717.842389012</v>
      </c>
      <c r="AJ105" s="379" t="n">
        <f aca="false">SUMPRODUCT(B105:AF105,$B$1012:$AF$1012)</f>
        <v>164250.647130247</v>
      </c>
      <c r="AK105" s="380" t="n">
        <f aca="false">XIRR(B105:AF105,$B$1:$AF$1)</f>
        <v>0.149388905422899</v>
      </c>
      <c r="AL105" s="381" t="n">
        <f aca="false">1-EXP(-(1/0.25)*(AI105/ABS($AI$1010)))</f>
        <v>0.983425611463191</v>
      </c>
    </row>
    <row r="106" customFormat="false" ht="12.75" hidden="false" customHeight="false" outlineLevel="0" collapsed="false">
      <c r="A106" s="371"/>
      <c r="B106" s="377" t="n">
        <f aca="false">+[1]data1cf!A106</f>
        <v>-171480.318499395</v>
      </c>
      <c r="C106" s="377" t="n">
        <f aca="false">+[1]data1cf!B106</f>
        <v>4956.25047764836</v>
      </c>
      <c r="D106" s="377" t="n">
        <f aca="false">+[1]data1cf!C106</f>
        <v>40422.0232236132</v>
      </c>
      <c r="E106" s="377" t="n">
        <f aca="false">+[1]data1cf!D106</f>
        <v>45201.0085413984</v>
      </c>
      <c r="F106" s="377" t="n">
        <f aca="false">+[1]data1cf!E106</f>
        <v>25687.6464921807</v>
      </c>
      <c r="G106" s="377" t="n">
        <f aca="false">+[1]data1cf!F106</f>
        <v>25627.5582166089</v>
      </c>
      <c r="H106" s="377" t="n">
        <f aca="false">+[1]data1cf!G106</f>
        <v>24932.4183515058</v>
      </c>
      <c r="I106" s="377" t="n">
        <f aca="false">+[1]data1cf!H106</f>
        <v>24558.966187992</v>
      </c>
      <c r="J106" s="377" t="n">
        <f aca="false">+[1]data1cf!I106</f>
        <v>25438.9124407076</v>
      </c>
      <c r="K106" s="377" t="n">
        <f aca="false">+[1]data1cf!J106</f>
        <v>25970.6199500897</v>
      </c>
      <c r="L106" s="377" t="n">
        <f aca="false">+[1]data1cf!K106</f>
        <v>26572.9317942423</v>
      </c>
      <c r="M106" s="377" t="n">
        <f aca="false">+[1]data1cf!L106</f>
        <v>27276.0555317423</v>
      </c>
      <c r="N106" s="377" t="n">
        <f aca="false">+[1]data1cf!M106</f>
        <v>28016.7296010805</v>
      </c>
      <c r="O106" s="377" t="n">
        <f aca="false">+[1]data1cf!N106</f>
        <v>28500.2040861783</v>
      </c>
      <c r="P106" s="377" t="n">
        <f aca="false">+[1]data1cf!O106</f>
        <v>36818.4774741515</v>
      </c>
      <c r="Q106" s="377" t="n">
        <f aca="false">+[1]data1cf!P106</f>
        <v>44835.0606812347</v>
      </c>
      <c r="R106" s="377" t="n">
        <f aca="false">+[1]data1cf!Q106</f>
        <v>35019.4352700201</v>
      </c>
      <c r="S106" s="377" t="n">
        <f aca="false">+[1]data1cf!R106</f>
        <v>24794.2249687816</v>
      </c>
      <c r="T106" s="377" t="n">
        <f aca="false">+[1]data1cf!S106</f>
        <v>24588.4916936067</v>
      </c>
      <c r="U106" s="377" t="n">
        <f aca="false">+[1]data1cf!T106</f>
        <v>24357.7706793254</v>
      </c>
      <c r="V106" s="377" t="n">
        <f aca="false">+[1]data1cf!U106</f>
        <v>45664.5461624662</v>
      </c>
      <c r="W106" s="377" t="n">
        <f aca="false">+[1]data1cf!V106</f>
        <v>0</v>
      </c>
      <c r="X106" s="377" t="n">
        <f aca="false">+[1]data1cf!W106</f>
        <v>0</v>
      </c>
      <c r="Y106" s="377" t="n">
        <f aca="false">+[1]data1cf!X106</f>
        <v>0</v>
      </c>
      <c r="Z106" s="377" t="n">
        <f aca="false">+[1]data1cf!Y106</f>
        <v>0</v>
      </c>
      <c r="AA106" s="377" t="n">
        <f aca="false">+[1]data1cf!Z106</f>
        <v>0</v>
      </c>
      <c r="AB106" s="377" t="n">
        <f aca="false">+[1]data1cf!AA106</f>
        <v>0</v>
      </c>
      <c r="AC106" s="377" t="n">
        <f aca="false">+[1]data1cf!AB106</f>
        <v>0</v>
      </c>
      <c r="AD106" s="377" t="n">
        <f aca="false">+[1]data1cf!AC106</f>
        <v>0</v>
      </c>
      <c r="AE106" s="377" t="n">
        <f aca="false">+[1]data1cf!AD106</f>
        <v>0</v>
      </c>
      <c r="AF106" s="377" t="n">
        <f aca="false">+[1]data1cf!AE106</f>
        <v>0</v>
      </c>
      <c r="AG106" s="377"/>
      <c r="AH106" s="378" t="n">
        <f aca="false">XNPV(0.1,B106:AF106,$B$1:$AF$1)</f>
        <v>68408.1007523289</v>
      </c>
      <c r="AI106" s="378" t="n">
        <f aca="false">SUMPRODUCT(B106:AA106,$B$1010:$AA$1010)</f>
        <v>152317.695304517</v>
      </c>
      <c r="AJ106" s="379" t="n">
        <f aca="false">SUMPRODUCT(B106:AF106,$B$1012:$AF$1012)</f>
        <v>151890.083051094</v>
      </c>
      <c r="AK106" s="380" t="n">
        <f aca="false">XIRR(B106:AF106,$B$1:$AF$1)</f>
        <v>0.151660447521269</v>
      </c>
      <c r="AL106" s="381" t="n">
        <f aca="false">1-EXP(-(1/0.25)*(AI106/ABS($AI$1010)))</f>
        <v>0.97743266423923</v>
      </c>
    </row>
    <row r="107" customFormat="false" ht="12.75" hidden="false" customHeight="false" outlineLevel="0" collapsed="false">
      <c r="A107" s="371"/>
      <c r="B107" s="377" t="n">
        <f aca="false">+[1]data1cf!A107</f>
        <v>-168895.71684396</v>
      </c>
      <c r="C107" s="377" t="n">
        <f aca="false">+[1]data1cf!B107</f>
        <v>10534.8523125929</v>
      </c>
      <c r="D107" s="377" t="n">
        <f aca="false">+[1]data1cf!C107</f>
        <v>42133.8389590273</v>
      </c>
      <c r="E107" s="377" t="n">
        <f aca="false">+[1]data1cf!D107</f>
        <v>40258.6429492625</v>
      </c>
      <c r="F107" s="377" t="n">
        <f aca="false">+[1]data1cf!E107</f>
        <v>25270.9503309308</v>
      </c>
      <c r="G107" s="377" t="n">
        <f aca="false">+[1]data1cf!F107</f>
        <v>25240.2853296394</v>
      </c>
      <c r="H107" s="377" t="n">
        <f aca="false">+[1]data1cf!G107</f>
        <v>24581.9287302032</v>
      </c>
      <c r="I107" s="377" t="n">
        <f aca="false">+[1]data1cf!H107</f>
        <v>24239.3642555434</v>
      </c>
      <c r="J107" s="377" t="n">
        <f aca="false">+[1]data1cf!I107</f>
        <v>25131.4119034336</v>
      </c>
      <c r="K107" s="377" t="n">
        <f aca="false">+[1]data1cf!J107</f>
        <v>25679.1584605963</v>
      </c>
      <c r="L107" s="377" t="n">
        <f aca="false">+[1]data1cf!K107</f>
        <v>26296.6935544658</v>
      </c>
      <c r="M107" s="377" t="n">
        <f aca="false">+[1]data1cf!L107</f>
        <v>27013.2599370539</v>
      </c>
      <c r="N107" s="377" t="n">
        <f aca="false">+[1]data1cf!M107</f>
        <v>27766.8758909911</v>
      </c>
      <c r="O107" s="377" t="n">
        <f aca="false">+[1]data1cf!N107</f>
        <v>28266.0987926041</v>
      </c>
      <c r="P107" s="377" t="n">
        <f aca="false">+[1]data1cf!O107</f>
        <v>36482.0791413993</v>
      </c>
      <c r="Q107" s="377" t="n">
        <f aca="false">+[1]data1cf!P107</f>
        <v>44391.6651964724</v>
      </c>
      <c r="R107" s="377" t="n">
        <f aca="false">+[1]data1cf!Q107</f>
        <v>34729.6527216576</v>
      </c>
      <c r="S107" s="377" t="n">
        <f aca="false">+[1]data1cf!R107</f>
        <v>24661.6829605704</v>
      </c>
      <c r="T107" s="377" t="n">
        <f aca="false">+[1]data1cf!S107</f>
        <v>24462.9142845931</v>
      </c>
      <c r="U107" s="377" t="n">
        <f aca="false">+[1]data1cf!T107</f>
        <v>24239.1653720413</v>
      </c>
      <c r="V107" s="377" t="n">
        <f aca="false">+[1]data1cf!U107</f>
        <v>45229.10893341</v>
      </c>
      <c r="W107" s="377" t="n">
        <f aca="false">+[1]data1cf!V107</f>
        <v>0</v>
      </c>
      <c r="X107" s="377" t="n">
        <f aca="false">+[1]data1cf!W107</f>
        <v>0</v>
      </c>
      <c r="Y107" s="377" t="n">
        <f aca="false">+[1]data1cf!X107</f>
        <v>0</v>
      </c>
      <c r="Z107" s="377" t="n">
        <f aca="false">+[1]data1cf!Y107</f>
        <v>0</v>
      </c>
      <c r="AA107" s="377" t="n">
        <f aca="false">+[1]data1cf!Z107</f>
        <v>0</v>
      </c>
      <c r="AB107" s="377" t="n">
        <f aca="false">+[1]data1cf!AA107</f>
        <v>0</v>
      </c>
      <c r="AC107" s="377" t="n">
        <f aca="false">+[1]data1cf!AB107</f>
        <v>0</v>
      </c>
      <c r="AD107" s="377" t="n">
        <f aca="false">+[1]data1cf!AC107</f>
        <v>0</v>
      </c>
      <c r="AE107" s="377" t="n">
        <f aca="false">+[1]data1cf!AD107</f>
        <v>0</v>
      </c>
      <c r="AF107" s="377" t="n">
        <f aca="false">+[1]data1cf!AE107</f>
        <v>0</v>
      </c>
      <c r="AG107" s="377"/>
      <c r="AH107" s="378" t="n">
        <f aca="false">XNPV(0.1,B107:AF107,$B$1:$AF$1)</f>
        <v>71876.6445669921</v>
      </c>
      <c r="AI107" s="378" t="n">
        <f aca="false">SUMPRODUCT(B107:AA107,$B$1010:$AA$1010)</f>
        <v>154879.393889016</v>
      </c>
      <c r="AJ107" s="379" t="n">
        <f aca="false">SUMPRODUCT(B107:AF107,$B$1012:$AF$1012)</f>
        <v>154456.260299461</v>
      </c>
      <c r="AK107" s="380" t="n">
        <f aca="false">XIRR(B107:AF107,$B$1:$AF$1)</f>
        <v>0.156006153486898</v>
      </c>
      <c r="AL107" s="381" t="n">
        <f aca="false">1-EXP(-(1/0.25)*(AI107/ABS($AI$1010)))</f>
        <v>0.978826682483335</v>
      </c>
    </row>
    <row r="108" customFormat="false" ht="12.75" hidden="false" customHeight="false" outlineLevel="0" collapsed="false">
      <c r="A108" s="371"/>
      <c r="B108" s="377" t="n">
        <f aca="false">+[1]data1cf!A108</f>
        <v>-195966.956457423</v>
      </c>
      <c r="C108" s="377" t="n">
        <f aca="false">+[1]data1cf!B108</f>
        <v>7869.98652237443</v>
      </c>
      <c r="D108" s="377" t="n">
        <f aca="false">+[1]data1cf!C108</f>
        <v>48454.2207123021</v>
      </c>
      <c r="E108" s="377" t="n">
        <f aca="false">+[1]data1cf!D108</f>
        <v>50389.7173383221</v>
      </c>
      <c r="F108" s="377" t="n">
        <f aca="false">+[1]data1cf!E108</f>
        <v>29635.4455727745</v>
      </c>
      <c r="G108" s="377" t="n">
        <f aca="false">+[1]data1cf!F108</f>
        <v>29296.5998092416</v>
      </c>
      <c r="H108" s="377" t="n">
        <f aca="false">+[1]data1cf!G108</f>
        <v>28252.9735507327</v>
      </c>
      <c r="I108" s="377" t="n">
        <f aca="false">+[1]data1cf!H108</f>
        <v>27586.8899665366</v>
      </c>
      <c r="J108" s="377" t="n">
        <f aca="false">+[1]data1cf!I108</f>
        <v>28352.187030737</v>
      </c>
      <c r="K108" s="377" t="n">
        <f aca="false">+[1]data1cf!J108</f>
        <v>28731.9398451381</v>
      </c>
      <c r="L108" s="377" t="n">
        <f aca="false">+[1]data1cf!K108</f>
        <v>29190.0259036376</v>
      </c>
      <c r="M108" s="377" t="n">
        <f aca="false">+[1]data1cf!L108</f>
        <v>29765.7933876976</v>
      </c>
      <c r="N108" s="377" t="n">
        <f aca="false">+[1]data1cf!M108</f>
        <v>30383.8554320826</v>
      </c>
      <c r="O108" s="377" t="n">
        <f aca="false">+[1]data1cf!N108</f>
        <v>30718.1286765137</v>
      </c>
      <c r="P108" s="377" t="n">
        <f aca="false">+[1]data1cf!O108</f>
        <v>40005.5311411902</v>
      </c>
      <c r="Q108" s="377" t="n">
        <f aca="false">+[1]data1cf!P108</f>
        <v>49035.8104117662</v>
      </c>
      <c r="R108" s="377" t="n">
        <f aca="false">+[1]data1cf!Q108</f>
        <v>37764.8487976279</v>
      </c>
      <c r="S108" s="377" t="n">
        <f aca="false">+[1]data1cf!R108</f>
        <v>26049.9342044686</v>
      </c>
      <c r="T108" s="377" t="n">
        <f aca="false">+[1]data1cf!S108</f>
        <v>25778.2179880843</v>
      </c>
      <c r="U108" s="377" t="n">
        <f aca="false">+[1]data1cf!T108</f>
        <v>25481.4429532555</v>
      </c>
      <c r="V108" s="377" t="n">
        <f aca="false">+[1]data1cf!U108</f>
        <v>49789.8990031713</v>
      </c>
      <c r="W108" s="377" t="n">
        <f aca="false">+[1]data1cf!V108</f>
        <v>0</v>
      </c>
      <c r="X108" s="377" t="n">
        <f aca="false">+[1]data1cf!W108</f>
        <v>0</v>
      </c>
      <c r="Y108" s="377" t="n">
        <f aca="false">+[1]data1cf!X108</f>
        <v>0</v>
      </c>
      <c r="Z108" s="377" t="n">
        <f aca="false">+[1]data1cf!Y108</f>
        <v>0</v>
      </c>
      <c r="AA108" s="377" t="n">
        <f aca="false">+[1]data1cf!Z108</f>
        <v>0</v>
      </c>
      <c r="AB108" s="377" t="n">
        <f aca="false">+[1]data1cf!AA108</f>
        <v>0</v>
      </c>
      <c r="AC108" s="377" t="n">
        <f aca="false">+[1]data1cf!AB108</f>
        <v>0</v>
      </c>
      <c r="AD108" s="377" t="n">
        <f aca="false">+[1]data1cf!AC108</f>
        <v>0</v>
      </c>
      <c r="AE108" s="377" t="n">
        <f aca="false">+[1]data1cf!AD108</f>
        <v>0</v>
      </c>
      <c r="AF108" s="377" t="n">
        <f aca="false">+[1]data1cf!AE108</f>
        <v>0</v>
      </c>
      <c r="AG108" s="377"/>
      <c r="AH108" s="378" t="n">
        <f aca="false">XNPV(0.1,B108:AF108,$B$1:$AF$1)</f>
        <v>75005.9289576293</v>
      </c>
      <c r="AI108" s="378" t="n">
        <f aca="false">SUMPRODUCT(B108:AA108,$B$1010:$AA$1010)</f>
        <v>167374.248632819</v>
      </c>
      <c r="AJ108" s="379" t="n">
        <f aca="false">SUMPRODUCT(B108:AF108,$B$1012:$AF$1012)</f>
        <v>166905.650578299</v>
      </c>
      <c r="AK108" s="380" t="n">
        <f aca="false">XIRR(B108:AF108,$B$1:$AF$1)</f>
        <v>0.151228414650528</v>
      </c>
      <c r="AL108" s="381" t="n">
        <f aca="false">1-EXP(-(1/0.25)*(AI108/ABS($AI$1010)))</f>
        <v>0.984486050733849</v>
      </c>
    </row>
    <row r="109" customFormat="false" ht="12.75" hidden="false" customHeight="false" outlineLevel="0" collapsed="false">
      <c r="A109" s="371"/>
      <c r="B109" s="377" t="n">
        <f aca="false">+[1]data1cf!A109</f>
        <v>-187737.711372006</v>
      </c>
      <c r="C109" s="377" t="n">
        <f aca="false">+[1]data1cf!B109</f>
        <v>10750.0728661628</v>
      </c>
      <c r="D109" s="377" t="n">
        <f aca="false">+[1]data1cf!C109</f>
        <v>49805.9339745737</v>
      </c>
      <c r="E109" s="377" t="n">
        <f aca="false">+[1]data1cf!D109</f>
        <v>47256.2687801542</v>
      </c>
      <c r="F109" s="377" t="n">
        <f aca="false">+[1]data1cf!E109</f>
        <v>28308.7054037943</v>
      </c>
      <c r="G109" s="377" t="n">
        <f aca="false">+[1]data1cf!F109</f>
        <v>28063.5419045133</v>
      </c>
      <c r="H109" s="377" t="n">
        <f aca="false">+[1]data1cf!G109</f>
        <v>27137.0317623612</v>
      </c>
      <c r="I109" s="377" t="n">
        <f aca="false">+[1]data1cf!H109</f>
        <v>26569.293066696</v>
      </c>
      <c r="J109" s="377" t="n">
        <f aca="false">+[1]data1cf!I109</f>
        <v>27373.1203804454</v>
      </c>
      <c r="K109" s="377" t="n">
        <f aca="false">+[1]data1cf!J109</f>
        <v>27803.9407374392</v>
      </c>
      <c r="L109" s="377" t="n">
        <f aca="false">+[1]data1cf!K109</f>
        <v>28310.4968774508</v>
      </c>
      <c r="M109" s="377" t="n">
        <f aca="false">+[1]data1cf!L109</f>
        <v>28929.0650850936</v>
      </c>
      <c r="N109" s="377" t="n">
        <f aca="false">+[1]data1cf!M109</f>
        <v>29588.3334561901</v>
      </c>
      <c r="O109" s="377" t="n">
        <f aca="false">+[1]data1cf!N109</f>
        <v>29972.7488874986</v>
      </c>
      <c r="P109" s="377" t="n">
        <f aca="false">+[1]data1cf!O109</f>
        <v>38934.4553254169</v>
      </c>
      <c r="Q109" s="377" t="n">
        <f aca="false">+[1]data1cf!P109</f>
        <v>47624.0609043698</v>
      </c>
      <c r="R109" s="377" t="n">
        <f aca="false">+[1]data1cf!Q109</f>
        <v>36842.19535626</v>
      </c>
      <c r="S109" s="377" t="n">
        <f aca="false">+[1]data1cf!R109</f>
        <v>25627.9269418055</v>
      </c>
      <c r="T109" s="377" t="n">
        <f aca="false">+[1]data1cf!S109</f>
        <v>25378.3856681635</v>
      </c>
      <c r="U109" s="377" t="n">
        <f aca="false">+[1]data1cf!T109</f>
        <v>25103.8094637699</v>
      </c>
      <c r="V109" s="377" t="n">
        <f aca="false">+[1]data1cf!U109</f>
        <v>48403.4881921743</v>
      </c>
      <c r="W109" s="377" t="n">
        <f aca="false">+[1]data1cf!V109</f>
        <v>0</v>
      </c>
      <c r="X109" s="377" t="n">
        <f aca="false">+[1]data1cf!W109</f>
        <v>0</v>
      </c>
      <c r="Y109" s="377" t="n">
        <f aca="false">+[1]data1cf!X109</f>
        <v>0</v>
      </c>
      <c r="Z109" s="377" t="n">
        <f aca="false">+[1]data1cf!Y109</f>
        <v>0</v>
      </c>
      <c r="AA109" s="377" t="n">
        <f aca="false">+[1]data1cf!Z109</f>
        <v>0</v>
      </c>
      <c r="AB109" s="377" t="n">
        <f aca="false">+[1]data1cf!AA109</f>
        <v>0</v>
      </c>
      <c r="AC109" s="377" t="n">
        <f aca="false">+[1]data1cf!AB109</f>
        <v>0</v>
      </c>
      <c r="AD109" s="377" t="n">
        <f aca="false">+[1]data1cf!AC109</f>
        <v>0</v>
      </c>
      <c r="AE109" s="377" t="n">
        <f aca="false">+[1]data1cf!AD109</f>
        <v>0</v>
      </c>
      <c r="AF109" s="377" t="n">
        <f aca="false">+[1]data1cf!AE109</f>
        <v>0</v>
      </c>
      <c r="AG109" s="377"/>
      <c r="AH109" s="378" t="n">
        <f aca="false">XNPV(0.1,B109:AF109,$B$1:$AF$1)</f>
        <v>78600.3854291231</v>
      </c>
      <c r="AI109" s="378" t="n">
        <f aca="false">SUMPRODUCT(B109:AA109,$B$1010:$AA$1010)</f>
        <v>168441.71296172</v>
      </c>
      <c r="AJ109" s="379" t="n">
        <f aca="false">SUMPRODUCT(B109:AF109,$B$1012:$AF$1012)</f>
        <v>167985.773549861</v>
      </c>
      <c r="AK109" s="380" t="n">
        <f aca="false">XIRR(B109:AF109,$B$1:$AF$1)</f>
        <v>0.156571300926424</v>
      </c>
      <c r="AL109" s="381" t="n">
        <f aca="false">1-EXP(-(1/0.25)*(AI109/ABS($AI$1010)))</f>
        <v>0.984892822922002</v>
      </c>
    </row>
    <row r="110" customFormat="false" ht="12.75" hidden="false" customHeight="false" outlineLevel="0" collapsed="false">
      <c r="A110" s="371"/>
      <c r="B110" s="377" t="n">
        <f aca="false">+[1]data1cf!A110</f>
        <v>-179514.650115668</v>
      </c>
      <c r="C110" s="377" t="n">
        <f aca="false">+[1]data1cf!B110</f>
        <v>8440.4070498432</v>
      </c>
      <c r="D110" s="377" t="n">
        <f aca="false">+[1]data1cf!C110</f>
        <v>45898.3898439154</v>
      </c>
      <c r="E110" s="377" t="n">
        <f aca="false">+[1]data1cf!D110</f>
        <v>45891.2564421306</v>
      </c>
      <c r="F110" s="377" t="n">
        <f aca="false">+[1]data1cf!E110</f>
        <v>26982.9622077262</v>
      </c>
      <c r="G110" s="377" t="n">
        <f aca="false">+[1]data1cf!F110</f>
        <v>26831.4105755826</v>
      </c>
      <c r="H110" s="377" t="n">
        <f aca="false">+[1]data1cf!G110</f>
        <v>26021.9285434098</v>
      </c>
      <c r="I110" s="377" t="n">
        <f aca="false">+[1]data1cf!H110</f>
        <v>25552.4608354533</v>
      </c>
      <c r="J110" s="377" t="n">
        <f aca="false">+[1]data1cf!I110</f>
        <v>26394.7894453696</v>
      </c>
      <c r="K110" s="377" t="n">
        <f aca="false">+[1]data1cf!J110</f>
        <v>26876.6389704817</v>
      </c>
      <c r="L110" s="377" t="n">
        <f aca="false">+[1]data1cf!K110</f>
        <v>27431.6287693812</v>
      </c>
      <c r="M110" s="377" t="n">
        <f aca="false">+[1]data1cf!L110</f>
        <v>28092.9655381964</v>
      </c>
      <c r="N110" s="377" t="n">
        <f aca="false">+[1]data1cf!M110</f>
        <v>28793.4092716959</v>
      </c>
      <c r="O110" s="377" t="n">
        <f aca="false">+[1]data1cf!N110</f>
        <v>29227.9292107621</v>
      </c>
      <c r="P110" s="377" t="n">
        <f aca="false">+[1]data1cf!O110</f>
        <v>37864.1843647315</v>
      </c>
      <c r="Q110" s="377" t="n">
        <f aca="false">+[1]data1cf!P110</f>
        <v>46213.3722497691</v>
      </c>
      <c r="R110" s="377" t="n">
        <f aca="false">+[1]data1cf!Q110</f>
        <v>35920.2352386566</v>
      </c>
      <c r="S110" s="377" t="n">
        <f aca="false">+[1]data1cf!R110</f>
        <v>25206.2367945954</v>
      </c>
      <c r="T110" s="377" t="n">
        <f aca="false">+[1]data1cf!S110</f>
        <v>24978.8538004349</v>
      </c>
      <c r="U110" s="377" t="n">
        <f aca="false">+[1]data1cf!T110</f>
        <v>24726.4597452658</v>
      </c>
      <c r="V110" s="377" t="n">
        <f aca="false">+[1]data1cf!U110</f>
        <v>47018.1191933235</v>
      </c>
      <c r="W110" s="377" t="n">
        <f aca="false">+[1]data1cf!V110</f>
        <v>0</v>
      </c>
      <c r="X110" s="377" t="n">
        <f aca="false">+[1]data1cf!W110</f>
        <v>0</v>
      </c>
      <c r="Y110" s="377" t="n">
        <f aca="false">+[1]data1cf!X110</f>
        <v>0</v>
      </c>
      <c r="Z110" s="377" t="n">
        <f aca="false">+[1]data1cf!Y110</f>
        <v>0</v>
      </c>
      <c r="AA110" s="377" t="n">
        <f aca="false">+[1]data1cf!Z110</f>
        <v>0</v>
      </c>
      <c r="AB110" s="377" t="n">
        <f aca="false">+[1]data1cf!AA110</f>
        <v>0</v>
      </c>
      <c r="AC110" s="377" t="n">
        <f aca="false">+[1]data1cf!AB110</f>
        <v>0</v>
      </c>
      <c r="AD110" s="377" t="n">
        <f aca="false">+[1]data1cf!AC110</f>
        <v>0</v>
      </c>
      <c r="AE110" s="377" t="n">
        <f aca="false">+[1]data1cf!AD110</f>
        <v>0</v>
      </c>
      <c r="AF110" s="377" t="n">
        <f aca="false">+[1]data1cf!AE110</f>
        <v>0</v>
      </c>
      <c r="AG110" s="377"/>
      <c r="AH110" s="378" t="n">
        <f aca="false">XNPV(0.1,B110:AF110,$B$1:$AF$1)</f>
        <v>74458.1689925935</v>
      </c>
      <c r="AI110" s="378" t="n">
        <f aca="false">SUMPRODUCT(B110:AA110,$B$1010:$AA$1010)</f>
        <v>161353.559484286</v>
      </c>
      <c r="AJ110" s="379" t="n">
        <f aca="false">SUMPRODUCT(B110:AF110,$B$1012:$AF$1012)</f>
        <v>160911.757061592</v>
      </c>
      <c r="AK110" s="380" t="n">
        <f aca="false">XIRR(B110:AF110,$B$1:$AF$1)</f>
        <v>0.155094994736795</v>
      </c>
      <c r="AL110" s="381" t="n">
        <f aca="false">1-EXP(-(1/0.25)*(AI110/ABS($AI$1010)))</f>
        <v>0.981977930927825</v>
      </c>
    </row>
    <row r="111" customFormat="false" ht="12.75" hidden="false" customHeight="false" outlineLevel="0" collapsed="false">
      <c r="A111" s="371"/>
      <c r="B111" s="377" t="n">
        <f aca="false">+[1]data1cf!A111</f>
        <v>-162794.969337105</v>
      </c>
      <c r="C111" s="377" t="n">
        <f aca="false">+[1]data1cf!B111</f>
        <v>9279.08408169824</v>
      </c>
      <c r="D111" s="377" t="n">
        <f aca="false">+[1]data1cf!C111</f>
        <v>46616.1053928511</v>
      </c>
      <c r="E111" s="377" t="n">
        <f aca="false">+[1]data1cf!D111</f>
        <v>43608.1157441611</v>
      </c>
      <c r="F111" s="377" t="n">
        <f aca="false">+[1]data1cf!E111</f>
        <v>24287.3720446922</v>
      </c>
      <c r="G111" s="377" t="n">
        <f aca="false">+[1]data1cf!F111</f>
        <v>24326.158352013</v>
      </c>
      <c r="H111" s="377" t="n">
        <f aca="false">+[1]data1cf!G111</f>
        <v>23754.6257379434</v>
      </c>
      <c r="I111" s="377" t="n">
        <f aca="false">+[1]data1cf!H111</f>
        <v>23484.9692065143</v>
      </c>
      <c r="J111" s="377" t="n">
        <f aca="false">+[1]data1cf!I111</f>
        <v>24405.5812392822</v>
      </c>
      <c r="K111" s="377" t="n">
        <f aca="false">+[1]data1cf!J111</f>
        <v>24991.1866984368</v>
      </c>
      <c r="L111" s="377" t="n">
        <f aca="false">+[1]data1cf!K111</f>
        <v>25644.6550675788</v>
      </c>
      <c r="M111" s="377" t="n">
        <f aca="false">+[1]data1cf!L111</f>
        <v>26392.9517492382</v>
      </c>
      <c r="N111" s="377" t="n">
        <f aca="false">+[1]data1cf!M111</f>
        <v>27177.1159967722</v>
      </c>
      <c r="O111" s="377" t="n">
        <f aca="false">+[1]data1cf!N111</f>
        <v>27713.5117882928</v>
      </c>
      <c r="P111" s="377" t="n">
        <f aca="false">+[1]data1cf!O111</f>
        <v>35688.0375197308</v>
      </c>
      <c r="Q111" s="377" t="n">
        <f aca="false">+[1]data1cf!P111</f>
        <v>43345.0652716729</v>
      </c>
      <c r="R111" s="377" t="n">
        <f aca="false">+[1]data1cf!Q111</f>
        <v>34045.6439670645</v>
      </c>
      <c r="S111" s="377" t="n">
        <f aca="false">+[1]data1cf!R111</f>
        <v>24348.8280475323</v>
      </c>
      <c r="T111" s="377" t="n">
        <f aca="false">+[1]data1cf!S111</f>
        <v>24166.4987563643</v>
      </c>
      <c r="U111" s="377" t="n">
        <f aca="false">+[1]data1cf!T111</f>
        <v>23959.2069377535</v>
      </c>
      <c r="V111" s="377" t="n">
        <f aca="false">+[1]data1cf!U111</f>
        <v>44201.2938409108</v>
      </c>
      <c r="W111" s="377" t="n">
        <f aca="false">+[1]data1cf!V111</f>
        <v>0</v>
      </c>
      <c r="X111" s="377" t="n">
        <f aca="false">+[1]data1cf!W111</f>
        <v>0</v>
      </c>
      <c r="Y111" s="377" t="n">
        <f aca="false">+[1]data1cf!X111</f>
        <v>0</v>
      </c>
      <c r="Z111" s="377" t="n">
        <f aca="false">+[1]data1cf!Y111</f>
        <v>0</v>
      </c>
      <c r="AA111" s="377" t="n">
        <f aca="false">+[1]data1cf!Z111</f>
        <v>0</v>
      </c>
      <c r="AB111" s="377" t="n">
        <f aca="false">+[1]data1cf!AA111</f>
        <v>0</v>
      </c>
      <c r="AC111" s="377" t="n">
        <f aca="false">+[1]data1cf!AB111</f>
        <v>0</v>
      </c>
      <c r="AD111" s="377" t="n">
        <f aca="false">+[1]data1cf!AC111</f>
        <v>0</v>
      </c>
      <c r="AE111" s="377" t="n">
        <f aca="false">+[1]data1cf!AD111</f>
        <v>0</v>
      </c>
      <c r="AF111" s="377" t="n">
        <f aca="false">+[1]data1cf!AE111</f>
        <v>0</v>
      </c>
      <c r="AG111" s="377"/>
      <c r="AH111" s="378" t="n">
        <f aca="false">XNPV(0.1,B111:AF111,$B$1:$AF$1)</f>
        <v>78594.851568716</v>
      </c>
      <c r="AI111" s="378" t="n">
        <f aca="false">SUMPRODUCT(B111:AA111,$B$1010:$AA$1010)</f>
        <v>160413.363774244</v>
      </c>
      <c r="AJ111" s="379" t="n">
        <f aca="false">SUMPRODUCT(B111:AF111,$B$1012:$AF$1012)</f>
        <v>159996.978760508</v>
      </c>
      <c r="AK111" s="380" t="n">
        <f aca="false">XIRR(B111:AF111,$B$1:$AF$1)</f>
        <v>0.16445781715567</v>
      </c>
      <c r="AL111" s="381" t="n">
        <f aca="false">1-EXP(-(1/0.25)*(AI111/ABS($AI$1010)))</f>
        <v>0.981551207252611</v>
      </c>
    </row>
    <row r="112" customFormat="false" ht="12.75" hidden="false" customHeight="false" outlineLevel="0" collapsed="false">
      <c r="A112" s="371"/>
      <c r="B112" s="377" t="n">
        <f aca="false">+[1]data1cf!A112</f>
        <v>-178573.546643398</v>
      </c>
      <c r="C112" s="377" t="n">
        <f aca="false">+[1]data1cf!B112</f>
        <v>7785.5539459882</v>
      </c>
      <c r="D112" s="377" t="n">
        <f aca="false">+[1]data1cf!C112</f>
        <v>45384.0111015987</v>
      </c>
      <c r="E112" s="377" t="n">
        <f aca="false">+[1]data1cf!D112</f>
        <v>47308.8221268952</v>
      </c>
      <c r="F112" s="377" t="n">
        <f aca="false">+[1]data1cf!E112</f>
        <v>26831.23507275</v>
      </c>
      <c r="G112" s="377" t="n">
        <f aca="false">+[1]data1cf!F112</f>
        <v>26690.3970240837</v>
      </c>
      <c r="H112" s="377" t="n">
        <f aca="false">+[1]data1cf!G112</f>
        <v>25894.3084906604</v>
      </c>
      <c r="I112" s="377" t="n">
        <f aca="false">+[1]data1cf!H112</f>
        <v>25436.0875878625</v>
      </c>
      <c r="J112" s="377" t="n">
        <f aca="false">+[1]data1cf!I112</f>
        <v>26282.822549912</v>
      </c>
      <c r="K112" s="377" t="n">
        <f aca="false">+[1]data1cf!J112</f>
        <v>26770.5122026612</v>
      </c>
      <c r="L112" s="377" t="n">
        <f aca="false">+[1]data1cf!K112</f>
        <v>27331.0450813374</v>
      </c>
      <c r="M112" s="377" t="n">
        <f aca="false">+[1]data1cf!L112</f>
        <v>27997.2765773315</v>
      </c>
      <c r="N112" s="377" t="n">
        <f aca="false">+[1]data1cf!M112</f>
        <v>28702.4327014262</v>
      </c>
      <c r="O112" s="377" t="n">
        <f aca="false">+[1]data1cf!N112</f>
        <v>29142.686943662</v>
      </c>
      <c r="P112" s="377" t="n">
        <f aca="false">+[1]data1cf!O112</f>
        <v>37741.6952227962</v>
      </c>
      <c r="Q112" s="377" t="n">
        <f aca="false">+[1]data1cf!P112</f>
        <v>46051.9233744961</v>
      </c>
      <c r="R112" s="377" t="n">
        <f aca="false">+[1]data1cf!Q112</f>
        <v>35814.7198057875</v>
      </c>
      <c r="S112" s="377" t="n">
        <f aca="false">+[1]data1cf!R112</f>
        <v>25157.9756848467</v>
      </c>
      <c r="T112" s="377" t="n">
        <f aca="false">+[1]data1cf!S112</f>
        <v>24933.1286360124</v>
      </c>
      <c r="U112" s="377" t="n">
        <f aca="false">+[1]data1cf!T112</f>
        <v>24683.2732579864</v>
      </c>
      <c r="V112" s="377" t="n">
        <f aca="false">+[1]data1cf!U112</f>
        <v>46859.5680729379</v>
      </c>
      <c r="W112" s="377" t="n">
        <f aca="false">+[1]data1cf!V112</f>
        <v>0</v>
      </c>
      <c r="X112" s="377" t="n">
        <f aca="false">+[1]data1cf!W112</f>
        <v>0</v>
      </c>
      <c r="Y112" s="377" t="n">
        <f aca="false">+[1]data1cf!X112</f>
        <v>0</v>
      </c>
      <c r="Z112" s="377" t="n">
        <f aca="false">+[1]data1cf!Y112</f>
        <v>0</v>
      </c>
      <c r="AA112" s="377" t="n">
        <f aca="false">+[1]data1cf!Z112</f>
        <v>0</v>
      </c>
      <c r="AB112" s="377" t="n">
        <f aca="false">+[1]data1cf!AA112</f>
        <v>0</v>
      </c>
      <c r="AC112" s="377" t="n">
        <f aca="false">+[1]data1cf!AB112</f>
        <v>0</v>
      </c>
      <c r="AD112" s="377" t="n">
        <f aca="false">+[1]data1cf!AC112</f>
        <v>0</v>
      </c>
      <c r="AE112" s="377" t="n">
        <f aca="false">+[1]data1cf!AD112</f>
        <v>0</v>
      </c>
      <c r="AF112" s="377" t="n">
        <f aca="false">+[1]data1cf!AE112</f>
        <v>0</v>
      </c>
      <c r="AG112" s="377"/>
      <c r="AH112" s="378" t="n">
        <f aca="false">XNPV(0.1,B112:AF112,$B$1:$AF$1)</f>
        <v>74755.6887002618</v>
      </c>
      <c r="AI112" s="378" t="n">
        <f aca="false">SUMPRODUCT(B112:AA112,$B$1010:$AA$1010)</f>
        <v>161451.283323154</v>
      </c>
      <c r="AJ112" s="379" t="n">
        <f aca="false">SUMPRODUCT(B112:AF112,$B$1012:$AF$1012)</f>
        <v>161010.5684897</v>
      </c>
      <c r="AK112" s="380" t="n">
        <f aca="false">XIRR(B112:AF112,$B$1:$AF$1)</f>
        <v>0.155550920858278</v>
      </c>
      <c r="AL112" s="381" t="n">
        <f aca="false">1-EXP(-(1/0.25)*(AI112/ABS($AI$1010)))</f>
        <v>0.982021714314573</v>
      </c>
    </row>
    <row r="113" customFormat="false" ht="12.75" hidden="false" customHeight="false" outlineLevel="0" collapsed="false">
      <c r="A113" s="371"/>
      <c r="B113" s="377" t="n">
        <f aca="false">+[1]data1cf!A113</f>
        <v>-201856.96351705</v>
      </c>
      <c r="C113" s="377" t="n">
        <f aca="false">+[1]data1cf!B113</f>
        <v>7729.64629011833</v>
      </c>
      <c r="D113" s="377" t="n">
        <f aca="false">+[1]data1cf!C113</f>
        <v>51270.7706960609</v>
      </c>
      <c r="E113" s="377" t="n">
        <f aca="false">+[1]data1cf!D113</f>
        <v>50829.9690858196</v>
      </c>
      <c r="F113" s="377" t="n">
        <f aca="false">+[1]data1cf!E113</f>
        <v>30585.0477392516</v>
      </c>
      <c r="G113" s="377" t="n">
        <f aca="false">+[1]data1cf!F113</f>
        <v>30179.1497501405</v>
      </c>
      <c r="H113" s="377" t="n">
        <f aca="false">+[1]data1cf!G113</f>
        <v>29051.6987002961</v>
      </c>
      <c r="I113" s="377" t="n">
        <f aca="false">+[1]data1cf!H113</f>
        <v>28315.2256597505</v>
      </c>
      <c r="J113" s="377" t="n">
        <f aca="false">+[1]data1cf!I113</f>
        <v>29052.9450495112</v>
      </c>
      <c r="K113" s="377" t="n">
        <f aca="false">+[1]data1cf!J113</f>
        <v>29396.1467364066</v>
      </c>
      <c r="L113" s="377" t="n">
        <f aca="false">+[1]data1cf!K113</f>
        <v>29819.5407764622</v>
      </c>
      <c r="M113" s="377" t="n">
        <f aca="false">+[1]data1cf!L113</f>
        <v>30364.6740332697</v>
      </c>
      <c r="N113" s="377" t="n">
        <f aca="false">+[1]data1cf!M113</f>
        <v>30953.2430254112</v>
      </c>
      <c r="O113" s="377" t="n">
        <f aca="false">+[1]data1cf!N113</f>
        <v>31251.627457244</v>
      </c>
      <c r="P113" s="377" t="n">
        <f aca="false">+[1]data1cf!O113</f>
        <v>40772.1438803684</v>
      </c>
      <c r="Q113" s="377" t="n">
        <f aca="false">+[1]data1cf!P113</f>
        <v>50046.2572363147</v>
      </c>
      <c r="R113" s="377" t="n">
        <f aca="false">+[1]data1cf!Q113</f>
        <v>38425.2295770115</v>
      </c>
      <c r="S113" s="377" t="n">
        <f aca="false">+[1]data1cf!R113</f>
        <v>26351.9820509599</v>
      </c>
      <c r="T113" s="377" t="n">
        <f aca="false">+[1]data1cf!S113</f>
        <v>26064.394321704</v>
      </c>
      <c r="U113" s="377" t="n">
        <f aca="false">+[1]data1cf!T113</f>
        <v>25751.7306766049</v>
      </c>
      <c r="V113" s="377" t="n">
        <f aca="false">+[1]data1cf!U113</f>
        <v>50782.2098870441</v>
      </c>
      <c r="W113" s="377" t="n">
        <f aca="false">+[1]data1cf!V113</f>
        <v>0</v>
      </c>
      <c r="X113" s="377" t="n">
        <f aca="false">+[1]data1cf!W113</f>
        <v>0</v>
      </c>
      <c r="Y113" s="377" t="n">
        <f aca="false">+[1]data1cf!X113</f>
        <v>0</v>
      </c>
      <c r="Z113" s="377" t="n">
        <f aca="false">+[1]data1cf!Y113</f>
        <v>0</v>
      </c>
      <c r="AA113" s="377" t="n">
        <f aca="false">+[1]data1cf!Z113</f>
        <v>0</v>
      </c>
      <c r="AB113" s="377" t="n">
        <f aca="false">+[1]data1cf!AA113</f>
        <v>0</v>
      </c>
      <c r="AC113" s="377" t="n">
        <f aca="false">+[1]data1cf!AB113</f>
        <v>0</v>
      </c>
      <c r="AD113" s="377" t="n">
        <f aca="false">+[1]data1cf!AC113</f>
        <v>0</v>
      </c>
      <c r="AE113" s="377" t="n">
        <f aca="false">+[1]data1cf!AD113</f>
        <v>0</v>
      </c>
      <c r="AF113" s="377" t="n">
        <f aca="false">+[1]data1cf!AE113</f>
        <v>0</v>
      </c>
      <c r="AG113" s="377"/>
      <c r="AH113" s="378" t="n">
        <f aca="false">XNPV(0.1,B113:AF113,$B$1:$AF$1)</f>
        <v>75952.2410633302</v>
      </c>
      <c r="AI113" s="378" t="n">
        <f aca="false">SUMPRODUCT(B113:AA113,$B$1010:$AA$1010)</f>
        <v>170305.139181331</v>
      </c>
      <c r="AJ113" s="379" t="n">
        <f aca="false">SUMPRODUCT(B113:AF113,$B$1012:$AF$1012)</f>
        <v>169826.873452813</v>
      </c>
      <c r="AK113" s="380" t="n">
        <f aca="false">XIRR(B113:AF113,$B$1:$AF$1)</f>
        <v>0.150618247662395</v>
      </c>
      <c r="AL113" s="381" t="n">
        <f aca="false">1-EXP(-(1/0.25)*(AI113/ABS($AI$1010)))</f>
        <v>0.985577514686994</v>
      </c>
    </row>
    <row r="114" customFormat="false" ht="12.75" hidden="false" customHeight="false" outlineLevel="0" collapsed="false">
      <c r="A114" s="371"/>
      <c r="B114" s="377" t="n">
        <f aca="false">+[1]data1cf!A114</f>
        <v>-194807.686963897</v>
      </c>
      <c r="C114" s="377" t="n">
        <f aca="false">+[1]data1cf!B114</f>
        <v>8683.48633195114</v>
      </c>
      <c r="D114" s="377" t="n">
        <f aca="false">+[1]data1cf!C114</f>
        <v>51829.50613343</v>
      </c>
      <c r="E114" s="377" t="n">
        <f aca="false">+[1]data1cf!D114</f>
        <v>54219.5532599438</v>
      </c>
      <c r="F114" s="377" t="n">
        <f aca="false">+[1]data1cf!E114</f>
        <v>29448.5451477937</v>
      </c>
      <c r="G114" s="377" t="n">
        <f aca="false">+[1]data1cf!F114</f>
        <v>29122.8965839924</v>
      </c>
      <c r="H114" s="377" t="n">
        <f aca="false">+[1]data1cf!G114</f>
        <v>28095.7686967781</v>
      </c>
      <c r="I114" s="377" t="n">
        <f aca="false">+[1]data1cf!H114</f>
        <v>27443.5391451129</v>
      </c>
      <c r="J114" s="377" t="n">
        <f aca="false">+[1]data1cf!I114</f>
        <v>28214.2640392559</v>
      </c>
      <c r="K114" s="377" t="n">
        <f aca="false">+[1]data1cf!J114</f>
        <v>28601.210836048</v>
      </c>
      <c r="L114" s="377" t="n">
        <f aca="false">+[1]data1cf!K114</f>
        <v>29066.1249676288</v>
      </c>
      <c r="M114" s="377" t="n">
        <f aca="false">+[1]data1cf!L114</f>
        <v>29647.9218714757</v>
      </c>
      <c r="N114" s="377" t="n">
        <f aca="false">+[1]data1cf!M114</f>
        <v>30271.7887299114</v>
      </c>
      <c r="O114" s="377" t="n">
        <f aca="false">+[1]data1cf!N114</f>
        <v>30613.1256001042</v>
      </c>
      <c r="P114" s="377" t="n">
        <f aca="false">+[1]data1cf!O114</f>
        <v>39854.6466426011</v>
      </c>
      <c r="Q114" s="377" t="n">
        <f aca="false">+[1]data1cf!P114</f>
        <v>48836.9345587033</v>
      </c>
      <c r="R114" s="377" t="n">
        <f aca="false">+[1]data1cf!Q114</f>
        <v>37634.8728427775</v>
      </c>
      <c r="S114" s="377" t="n">
        <f aca="false">+[1]data1cf!R114</f>
        <v>25990.4852342928</v>
      </c>
      <c r="T114" s="377" t="n">
        <f aca="false">+[1]data1cf!S114</f>
        <v>25721.8928445021</v>
      </c>
      <c r="U114" s="377" t="n">
        <f aca="false">+[1]data1cf!T114</f>
        <v>25428.2450013716</v>
      </c>
      <c r="V114" s="377" t="n">
        <f aca="false">+[1]data1cf!U114</f>
        <v>49594.5926607304</v>
      </c>
      <c r="W114" s="377" t="n">
        <f aca="false">+[1]data1cf!V114</f>
        <v>0</v>
      </c>
      <c r="X114" s="377" t="n">
        <f aca="false">+[1]data1cf!W114</f>
        <v>0</v>
      </c>
      <c r="Y114" s="377" t="n">
        <f aca="false">+[1]data1cf!X114</f>
        <v>0</v>
      </c>
      <c r="Z114" s="377" t="n">
        <f aca="false">+[1]data1cf!Y114</f>
        <v>0</v>
      </c>
      <c r="AA114" s="377" t="n">
        <f aca="false">+[1]data1cf!Z114</f>
        <v>0</v>
      </c>
      <c r="AB114" s="377" t="n">
        <f aca="false">+[1]data1cf!AA114</f>
        <v>0</v>
      </c>
      <c r="AC114" s="377" t="n">
        <f aca="false">+[1]data1cf!AB114</f>
        <v>0</v>
      </c>
      <c r="AD114" s="377" t="n">
        <f aca="false">+[1]data1cf!AC114</f>
        <v>0</v>
      </c>
      <c r="AE114" s="377" t="n">
        <f aca="false">+[1]data1cf!AD114</f>
        <v>0</v>
      </c>
      <c r="AF114" s="377" t="n">
        <f aca="false">+[1]data1cf!AE114</f>
        <v>0</v>
      </c>
      <c r="AG114" s="377"/>
      <c r="AH114" s="378" t="n">
        <f aca="false">XNPV(0.1,B114:AF114,$B$1:$AF$1)</f>
        <v>81722.6432204901</v>
      </c>
      <c r="AI114" s="378" t="n">
        <f aca="false">SUMPRODUCT(B114:AA114,$B$1010:$AA$1010)</f>
        <v>174415.671893963</v>
      </c>
      <c r="AJ114" s="379" t="n">
        <f aca="false">SUMPRODUCT(B114:AF114,$B$1012:$AF$1012)</f>
        <v>173946.295890947</v>
      </c>
      <c r="AK114" s="380" t="n">
        <f aca="false">XIRR(B114:AF114,$B$1:$AF$1)</f>
        <v>0.157048685808153</v>
      </c>
      <c r="AL114" s="381" t="n">
        <f aca="false">1-EXP(-(1/0.25)*(AI114/ABS($AI$1010)))</f>
        <v>0.986980144032813</v>
      </c>
    </row>
    <row r="115" customFormat="false" ht="12.75" hidden="false" customHeight="false" outlineLevel="0" collapsed="false">
      <c r="A115" s="371"/>
      <c r="B115" s="377" t="n">
        <f aca="false">+[1]data1cf!A115</f>
        <v>-153172.332946714</v>
      </c>
      <c r="C115" s="377" t="n">
        <f aca="false">+[1]data1cf!B115</f>
        <v>8948.25099190689</v>
      </c>
      <c r="D115" s="377" t="n">
        <f aca="false">+[1]data1cf!C115</f>
        <v>41099.8026910594</v>
      </c>
      <c r="E115" s="377" t="n">
        <f aca="false">+[1]data1cf!D115</f>
        <v>40114.0039114272</v>
      </c>
      <c r="F115" s="377" t="n">
        <f aca="false">+[1]data1cf!E115</f>
        <v>22735.9857269793</v>
      </c>
      <c r="G115" s="377" t="n">
        <f aca="false">+[1]data1cf!F115</f>
        <v>22884.3167562969</v>
      </c>
      <c r="H115" s="377" t="n">
        <f aca="false">+[1]data1cf!G115</f>
        <v>22449.7305803821</v>
      </c>
      <c r="I115" s="377" t="n">
        <f aca="false">+[1]data1cf!H115</f>
        <v>22295.0708795697</v>
      </c>
      <c r="J115" s="377" t="n">
        <f aca="false">+[1]data1cf!I115</f>
        <v>23260.7371764399</v>
      </c>
      <c r="K115" s="377" t="n">
        <f aca="false">+[1]data1cf!J115</f>
        <v>23906.0570308545</v>
      </c>
      <c r="L115" s="377" t="n">
        <f aca="false">+[1]data1cf!K115</f>
        <v>24616.2025271642</v>
      </c>
      <c r="M115" s="377" t="n">
        <f aca="false">+[1]data1cf!L115</f>
        <v>25414.547031681</v>
      </c>
      <c r="N115" s="377" t="n">
        <f aca="false">+[1]data1cf!M115</f>
        <v>26246.894738914</v>
      </c>
      <c r="O115" s="377" t="n">
        <f aca="false">+[1]data1cf!N115</f>
        <v>26841.9228870035</v>
      </c>
      <c r="P115" s="377" t="n">
        <f aca="false">+[1]data1cf!O115</f>
        <v>34435.6051259026</v>
      </c>
      <c r="Q115" s="377" t="n">
        <f aca="false">+[1]data1cf!P115</f>
        <v>41694.2756739656</v>
      </c>
      <c r="R115" s="377" t="n">
        <f aca="false">+[1]data1cf!Q115</f>
        <v>32966.7651041224</v>
      </c>
      <c r="S115" s="377" t="n">
        <f aca="false">+[1]data1cf!R115</f>
        <v>23855.365718903</v>
      </c>
      <c r="T115" s="377" t="n">
        <f aca="false">+[1]data1cf!S115</f>
        <v>23698.9660736224</v>
      </c>
      <c r="U115" s="377" t="n">
        <f aca="false">+[1]data1cf!T115</f>
        <v>23517.6318333015</v>
      </c>
      <c r="V115" s="377" t="n">
        <f aca="false">+[1]data1cf!U115</f>
        <v>42580.1333354866</v>
      </c>
      <c r="W115" s="377" t="n">
        <f aca="false">+[1]data1cf!V115</f>
        <v>0</v>
      </c>
      <c r="X115" s="377" t="n">
        <f aca="false">+[1]data1cf!W115</f>
        <v>0</v>
      </c>
      <c r="Y115" s="377" t="n">
        <f aca="false">+[1]data1cf!X115</f>
        <v>0</v>
      </c>
      <c r="Z115" s="377" t="n">
        <f aca="false">+[1]data1cf!Y115</f>
        <v>0</v>
      </c>
      <c r="AA115" s="377" t="n">
        <f aca="false">+[1]data1cf!Z115</f>
        <v>0</v>
      </c>
      <c r="AB115" s="377" t="n">
        <f aca="false">+[1]data1cf!AA115</f>
        <v>0</v>
      </c>
      <c r="AC115" s="377" t="n">
        <f aca="false">+[1]data1cf!AB115</f>
        <v>0</v>
      </c>
      <c r="AD115" s="377" t="n">
        <f aca="false">+[1]data1cf!AC115</f>
        <v>0</v>
      </c>
      <c r="AE115" s="377" t="n">
        <f aca="false">+[1]data1cf!AD115</f>
        <v>0</v>
      </c>
      <c r="AF115" s="377" t="n">
        <f aca="false">+[1]data1cf!AE115</f>
        <v>0</v>
      </c>
      <c r="AG115" s="377"/>
      <c r="AH115" s="378" t="n">
        <f aca="false">XNPV(0.1,B115:AF115,$B$1:$AF$1)</f>
        <v>73699.5279110652</v>
      </c>
      <c r="AI115" s="378" t="n">
        <f aca="false">SUMPRODUCT(B115:AA115,$B$1010:$AA$1010)</f>
        <v>151906.726776039</v>
      </c>
      <c r="AJ115" s="379" t="n">
        <f aca="false">SUMPRODUCT(B115:AF115,$B$1012:$AF$1012)</f>
        <v>151507.529598414</v>
      </c>
      <c r="AK115" s="380" t="n">
        <f aca="false">XIRR(B115:AF115,$B$1:$AF$1)</f>
        <v>0.162941748819418</v>
      </c>
      <c r="AL115" s="381" t="n">
        <f aca="false">1-EXP(-(1/0.25)*(AI115/ABS($AI$1010)))</f>
        <v>0.977200634180404</v>
      </c>
    </row>
    <row r="116" customFormat="false" ht="12.75" hidden="false" customHeight="false" outlineLevel="0" collapsed="false">
      <c r="A116" s="371"/>
      <c r="B116" s="377" t="n">
        <f aca="false">+[1]data1cf!A116</f>
        <v>-200759.032917142</v>
      </c>
      <c r="C116" s="377" t="n">
        <f aca="false">+[1]data1cf!B116</f>
        <v>7166.31290364091</v>
      </c>
      <c r="D116" s="377" t="n">
        <f aca="false">+[1]data1cf!C116</f>
        <v>53133.7515859668</v>
      </c>
      <c r="E116" s="377" t="n">
        <f aca="false">+[1]data1cf!D116</f>
        <v>50834.3268210533</v>
      </c>
      <c r="F116" s="377" t="n">
        <f aca="false">+[1]data1cf!E116</f>
        <v>30408.0365292889</v>
      </c>
      <c r="G116" s="377" t="n">
        <f aca="false">+[1]data1cf!F116</f>
        <v>30014.6374539325</v>
      </c>
      <c r="H116" s="377" t="n">
        <f aca="false">+[1]data1cf!G116</f>
        <v>28902.8118188809</v>
      </c>
      <c r="I116" s="377" t="n">
        <f aca="false">+[1]data1cf!H116</f>
        <v>28179.4597707644</v>
      </c>
      <c r="J116" s="377" t="n">
        <f aca="false">+[1]data1cf!I116</f>
        <v>28922.31979488</v>
      </c>
      <c r="K116" s="377" t="n">
        <f aca="false">+[1]data1cf!J116</f>
        <v>29272.3348184903</v>
      </c>
      <c r="L116" s="377" t="n">
        <f aca="false">+[1]data1cf!K116</f>
        <v>29702.1956468258</v>
      </c>
      <c r="M116" s="377" t="n">
        <f aca="false">+[1]data1cf!L116</f>
        <v>30253.0392967048</v>
      </c>
      <c r="N116" s="377" t="n">
        <f aca="false">+[1]data1cf!M116</f>
        <v>30847.1059604477</v>
      </c>
      <c r="O116" s="377" t="n">
        <f aca="false">+[1]data1cf!N116</f>
        <v>31152.1802697539</v>
      </c>
      <c r="P116" s="377" t="n">
        <f aca="false">+[1]data1cf!O116</f>
        <v>40629.2429337137</v>
      </c>
      <c r="Q116" s="377" t="n">
        <f aca="false">+[1]data1cf!P116</f>
        <v>49857.9042382588</v>
      </c>
      <c r="R116" s="377" t="n">
        <f aca="false">+[1]data1cf!Q116</f>
        <v>38302.1308679716</v>
      </c>
      <c r="S116" s="377" t="n">
        <f aca="false">+[1]data1cf!R116</f>
        <v>26295.6786255239</v>
      </c>
      <c r="T116" s="377" t="n">
        <f aca="false">+[1]data1cf!S116</f>
        <v>26011.049435956</v>
      </c>
      <c r="U116" s="377" t="n">
        <f aca="false">+[1]data1cf!T116</f>
        <v>25701.3475175967</v>
      </c>
      <c r="V116" s="377" t="n">
        <f aca="false">+[1]data1cf!U116</f>
        <v>50597.2375308149</v>
      </c>
      <c r="W116" s="377" t="n">
        <f aca="false">+[1]data1cf!V116</f>
        <v>0</v>
      </c>
      <c r="X116" s="377" t="n">
        <f aca="false">+[1]data1cf!W116</f>
        <v>0</v>
      </c>
      <c r="Y116" s="377" t="n">
        <f aca="false">+[1]data1cf!X116</f>
        <v>0</v>
      </c>
      <c r="Z116" s="377" t="n">
        <f aca="false">+[1]data1cf!Y116</f>
        <v>0</v>
      </c>
      <c r="AA116" s="377" t="n">
        <f aca="false">+[1]data1cf!Z116</f>
        <v>0</v>
      </c>
      <c r="AB116" s="377" t="n">
        <f aca="false">+[1]data1cf!AA116</f>
        <v>0</v>
      </c>
      <c r="AC116" s="377" t="n">
        <f aca="false">+[1]data1cf!AB116</f>
        <v>0</v>
      </c>
      <c r="AD116" s="377" t="n">
        <f aca="false">+[1]data1cf!AC116</f>
        <v>0</v>
      </c>
      <c r="AE116" s="377" t="n">
        <f aca="false">+[1]data1cf!AD116</f>
        <v>0</v>
      </c>
      <c r="AF116" s="377" t="n">
        <f aca="false">+[1]data1cf!AE116</f>
        <v>0</v>
      </c>
      <c r="AG116" s="377"/>
      <c r="AH116" s="378" t="n">
        <f aca="false">XNPV(0.1,B116:AF116,$B$1:$AF$1)</f>
        <v>77277.8937737197</v>
      </c>
      <c r="AI116" s="378" t="n">
        <f aca="false">SUMPRODUCT(B116:AA116,$B$1010:$AA$1010)</f>
        <v>171421.751959478</v>
      </c>
      <c r="AJ116" s="379" t="n">
        <f aca="false">SUMPRODUCT(B116:AF116,$B$1012:$AF$1012)</f>
        <v>170944.692752305</v>
      </c>
      <c r="AK116" s="380" t="n">
        <f aca="false">XIRR(B116:AF116,$B$1:$AF$1)</f>
        <v>0.151915135086413</v>
      </c>
      <c r="AL116" s="381" t="n">
        <f aca="false">1-EXP(-(1/0.25)*(AI116/ABS($AI$1010)))</f>
        <v>0.985972839226724</v>
      </c>
    </row>
    <row r="117" customFormat="false" ht="12.75" hidden="false" customHeight="false" outlineLevel="0" collapsed="false">
      <c r="A117" s="371"/>
      <c r="B117" s="377" t="n">
        <f aca="false">+[1]data1cf!A117</f>
        <v>-186205.901270661</v>
      </c>
      <c r="C117" s="377" t="n">
        <f aca="false">+[1]data1cf!B117</f>
        <v>7066.37159510351</v>
      </c>
      <c r="D117" s="377" t="n">
        <f aca="false">+[1]data1cf!C117</f>
        <v>47017.5660945018</v>
      </c>
      <c r="E117" s="377" t="n">
        <f aca="false">+[1]data1cf!D117</f>
        <v>48385.1146240834</v>
      </c>
      <c r="F117" s="377" t="n">
        <f aca="false">+[1]data1cf!E117</f>
        <v>28061.7430188357</v>
      </c>
      <c r="G117" s="377" t="n">
        <f aca="false">+[1]data1cf!F117</f>
        <v>27834.0177459302</v>
      </c>
      <c r="H117" s="377" t="n">
        <f aca="false">+[1]data1cf!G117</f>
        <v>26929.3078598406</v>
      </c>
      <c r="I117" s="377" t="n">
        <f aca="false">+[1]data1cf!H117</f>
        <v>26379.8753018716</v>
      </c>
      <c r="J117" s="377" t="n">
        <f aca="false">+[1]data1cf!I117</f>
        <v>27190.8747225218</v>
      </c>
      <c r="K117" s="377" t="n">
        <f aca="false">+[1]data1cf!J117</f>
        <v>27631.2009062085</v>
      </c>
      <c r="L117" s="377" t="n">
        <f aca="false">+[1]data1cf!K117</f>
        <v>28146.7793756928</v>
      </c>
      <c r="M117" s="377" t="n">
        <f aca="false">+[1]data1cf!L117</f>
        <v>28773.3146058327</v>
      </c>
      <c r="N117" s="377" t="n">
        <f aca="false">+[1]data1cf!M117</f>
        <v>29440.2532148233</v>
      </c>
      <c r="O117" s="377" t="n">
        <f aca="false">+[1]data1cf!N117</f>
        <v>29834.0022250406</v>
      </c>
      <c r="P117" s="377" t="n">
        <f aca="false">+[1]data1cf!O117</f>
        <v>38735.0828754684</v>
      </c>
      <c r="Q117" s="377" t="n">
        <f aca="false">+[1]data1cf!P117</f>
        <v>47361.2746908651</v>
      </c>
      <c r="R117" s="377" t="n">
        <f aca="false">+[1]data1cf!Q117</f>
        <v>36670.4505793264</v>
      </c>
      <c r="S117" s="377" t="n">
        <f aca="false">+[1]data1cf!R117</f>
        <v>25549.3735652712</v>
      </c>
      <c r="T117" s="377" t="n">
        <f aca="false">+[1]data1cf!S117</f>
        <v>25303.9599851097</v>
      </c>
      <c r="U117" s="377" t="n">
        <f aca="false">+[1]data1cf!T117</f>
        <v>25033.5159207055</v>
      </c>
      <c r="V117" s="377" t="n">
        <f aca="false">+[1]data1cf!U117</f>
        <v>48145.4185803379</v>
      </c>
      <c r="W117" s="377" t="n">
        <f aca="false">+[1]data1cf!V117</f>
        <v>0</v>
      </c>
      <c r="X117" s="377" t="n">
        <f aca="false">+[1]data1cf!W117</f>
        <v>0</v>
      </c>
      <c r="Y117" s="377" t="n">
        <f aca="false">+[1]data1cf!X117</f>
        <v>0</v>
      </c>
      <c r="Z117" s="377" t="n">
        <f aca="false">+[1]data1cf!Y117</f>
        <v>0</v>
      </c>
      <c r="AA117" s="377" t="n">
        <f aca="false">+[1]data1cf!Z117</f>
        <v>0</v>
      </c>
      <c r="AB117" s="377" t="n">
        <f aca="false">+[1]data1cf!AA117</f>
        <v>0</v>
      </c>
      <c r="AC117" s="377" t="n">
        <f aca="false">+[1]data1cf!AB117</f>
        <v>0</v>
      </c>
      <c r="AD117" s="377" t="n">
        <f aca="false">+[1]data1cf!AC117</f>
        <v>0</v>
      </c>
      <c r="AE117" s="377" t="n">
        <f aca="false">+[1]data1cf!AD117</f>
        <v>0</v>
      </c>
      <c r="AF117" s="377" t="n">
        <f aca="false">+[1]data1cf!AE117</f>
        <v>0</v>
      </c>
      <c r="AG117" s="377"/>
      <c r="AH117" s="378" t="n">
        <f aca="false">XNPV(0.1,B117:AF117,$B$1:$AF$1)</f>
        <v>74207.5541706745</v>
      </c>
      <c r="AI117" s="378" t="n">
        <f aca="false">SUMPRODUCT(B117:AA117,$B$1010:$AA$1010)</f>
        <v>163355.115642778</v>
      </c>
      <c r="AJ117" s="379" t="n">
        <f aca="false">SUMPRODUCT(B117:AF117,$B$1012:$AF$1012)</f>
        <v>162902.301933953</v>
      </c>
      <c r="AK117" s="380" t="n">
        <f aca="false">XIRR(B117:AF117,$B$1:$AF$1)</f>
        <v>0.152972592103199</v>
      </c>
      <c r="AL117" s="381" t="n">
        <f aca="false">1-EXP(-(1/0.25)*(AI117/ABS($AI$1010)))</f>
        <v>0.982853784328598</v>
      </c>
    </row>
    <row r="118" customFormat="false" ht="12.75" hidden="false" customHeight="false" outlineLevel="0" collapsed="false">
      <c r="A118" s="371"/>
      <c r="B118" s="377" t="n">
        <f aca="false">+[1]data1cf!A118</f>
        <v>-182230.238351461</v>
      </c>
      <c r="C118" s="377" t="n">
        <f aca="false">+[1]data1cf!B118</f>
        <v>8938.54668280056</v>
      </c>
      <c r="D118" s="377" t="n">
        <f aca="false">+[1]data1cf!C118</f>
        <v>48285.2220543442</v>
      </c>
      <c r="E118" s="377" t="n">
        <f aca="false">+[1]data1cf!D118</f>
        <v>45808.1255244337</v>
      </c>
      <c r="F118" s="377" t="n">
        <f aca="false">+[1]data1cf!E118</f>
        <v>27420.7763641209</v>
      </c>
      <c r="G118" s="377" t="n">
        <f aca="false">+[1]data1cf!F118</f>
        <v>27238.3102978992</v>
      </c>
      <c r="H118" s="377" t="n">
        <f aca="false">+[1]data1cf!G118</f>
        <v>26390.1808388361</v>
      </c>
      <c r="I118" s="377" t="n">
        <f aca="false">+[1]data1cf!H118</f>
        <v>25888.2600662823</v>
      </c>
      <c r="J118" s="377" t="n">
        <f aca="false">+[1]data1cf!I118</f>
        <v>26717.8739871461</v>
      </c>
      <c r="K118" s="377" t="n">
        <f aca="false">+[1]data1cf!J118</f>
        <v>27182.8716119374</v>
      </c>
      <c r="L118" s="377" t="n">
        <f aca="false">+[1]data1cf!K118</f>
        <v>27721.8666529001</v>
      </c>
      <c r="M118" s="377" t="n">
        <f aca="false">+[1]data1cf!L118</f>
        <v>28369.0795087395</v>
      </c>
      <c r="N118" s="377" t="n">
        <f aca="false">+[1]data1cf!M118</f>
        <v>29055.9254680936</v>
      </c>
      <c r="O118" s="377" t="n">
        <f aca="false">+[1]data1cf!N118</f>
        <v>29473.8988671809</v>
      </c>
      <c r="P118" s="377" t="n">
        <f aca="false">+[1]data1cf!O118</f>
        <v>38217.6312307277</v>
      </c>
      <c r="Q118" s="377" t="n">
        <f aca="false">+[1]data1cf!P118</f>
        <v>46679.2388407357</v>
      </c>
      <c r="R118" s="377" t="n">
        <f aca="false">+[1]data1cf!Q118</f>
        <v>36224.7038509151</v>
      </c>
      <c r="S118" s="377" t="n">
        <f aca="false">+[1]data1cf!R118</f>
        <v>25345.495978884</v>
      </c>
      <c r="T118" s="377" t="n">
        <f aca="false">+[1]data1cf!S118</f>
        <v>25110.795422418</v>
      </c>
      <c r="U118" s="377" t="n">
        <f aca="false">+[1]data1cf!T118</f>
        <v>24851.0759221865</v>
      </c>
      <c r="V118" s="377" t="n">
        <f aca="false">+[1]data1cf!U118</f>
        <v>47475.6242073608</v>
      </c>
      <c r="W118" s="377" t="n">
        <f aca="false">+[1]data1cf!V118</f>
        <v>0</v>
      </c>
      <c r="X118" s="377" t="n">
        <f aca="false">+[1]data1cf!W118</f>
        <v>0</v>
      </c>
      <c r="Y118" s="377" t="n">
        <f aca="false">+[1]data1cf!X118</f>
        <v>0</v>
      </c>
      <c r="Z118" s="377" t="n">
        <f aca="false">+[1]data1cf!Y118</f>
        <v>0</v>
      </c>
      <c r="AA118" s="377" t="n">
        <f aca="false">+[1]data1cf!Z118</f>
        <v>0</v>
      </c>
      <c r="AB118" s="377" t="n">
        <f aca="false">+[1]data1cf!AA118</f>
        <v>0</v>
      </c>
      <c r="AC118" s="377" t="n">
        <f aca="false">+[1]data1cf!AB118</f>
        <v>0</v>
      </c>
      <c r="AD118" s="377" t="n">
        <f aca="false">+[1]data1cf!AC118</f>
        <v>0</v>
      </c>
      <c r="AE118" s="377" t="n">
        <f aca="false">+[1]data1cf!AD118</f>
        <v>0</v>
      </c>
      <c r="AF118" s="377" t="n">
        <f aca="false">+[1]data1cf!AE118</f>
        <v>0</v>
      </c>
      <c r="AG118" s="377"/>
      <c r="AH118" s="378" t="n">
        <f aca="false">XNPV(0.1,B118:AF118,$B$1:$AF$1)</f>
        <v>76090.3953028378</v>
      </c>
      <c r="AI118" s="378" t="n">
        <f aca="false">SUMPRODUCT(B118:AA118,$B$1010:$AA$1010)</f>
        <v>163975.128322789</v>
      </c>
      <c r="AJ118" s="379" t="n">
        <f aca="false">SUMPRODUCT(B118:AF118,$B$1012:$AF$1012)</f>
        <v>163528.60325887</v>
      </c>
      <c r="AK118" s="380" t="n">
        <f aca="false">XIRR(B118:AF118,$B$1:$AF$1)</f>
        <v>0.155834707130531</v>
      </c>
      <c r="AL118" s="381" t="n">
        <f aca="false">1-EXP(-(1/0.25)*(AI118/ABS($AI$1010)))</f>
        <v>0.983116359905079</v>
      </c>
    </row>
    <row r="119" customFormat="false" ht="12.75" hidden="false" customHeight="false" outlineLevel="0" collapsed="false">
      <c r="A119" s="371"/>
      <c r="B119" s="377" t="n">
        <f aca="false">+[1]data1cf!A119</f>
        <v>-161989.240747959</v>
      </c>
      <c r="C119" s="377" t="n">
        <f aca="false">+[1]data1cf!B119</f>
        <v>6618.42570997537</v>
      </c>
      <c r="D119" s="377" t="n">
        <f aca="false">+[1]data1cf!C119</f>
        <v>44554.5118418382</v>
      </c>
      <c r="E119" s="377" t="n">
        <f aca="false">+[1]data1cf!D119</f>
        <v>40988.632675851</v>
      </c>
      <c r="F119" s="377" t="n">
        <f aca="false">+[1]data1cf!E119</f>
        <v>24157.4703983784</v>
      </c>
      <c r="G119" s="377" t="n">
        <f aca="false">+[1]data1cf!F119</f>
        <v>24205.4291726535</v>
      </c>
      <c r="H119" s="377" t="n">
        <f aca="false">+[1]data1cf!G119</f>
        <v>23645.363443118</v>
      </c>
      <c r="I119" s="377" t="n">
        <f aca="false">+[1]data1cf!H119</f>
        <v>23385.3358980008</v>
      </c>
      <c r="J119" s="377" t="n">
        <f aca="false">+[1]data1cf!I119</f>
        <v>24309.7204424982</v>
      </c>
      <c r="K119" s="377" t="n">
        <f aca="false">+[1]data1cf!J119</f>
        <v>24900.3259446237</v>
      </c>
      <c r="L119" s="377" t="n">
        <f aca="false">+[1]data1cf!K119</f>
        <v>25558.5400383111</v>
      </c>
      <c r="M119" s="377" t="n">
        <f aca="false">+[1]data1cf!L119</f>
        <v>26311.0273554747</v>
      </c>
      <c r="N119" s="377" t="n">
        <f aca="false">+[1]data1cf!M119</f>
        <v>27099.2261304944</v>
      </c>
      <c r="O119" s="377" t="n">
        <f aca="false">+[1]data1cf!N119</f>
        <v>27640.5313630476</v>
      </c>
      <c r="P119" s="377" t="n">
        <f aca="false">+[1]data1cf!O119</f>
        <v>35583.1680697445</v>
      </c>
      <c r="Q119" s="377" t="n">
        <f aca="false">+[1]data1cf!P119</f>
        <v>43206.8403279491</v>
      </c>
      <c r="R119" s="377" t="n">
        <f aca="false">+[1]data1cf!Q119</f>
        <v>33955.3066095224</v>
      </c>
      <c r="S119" s="377" t="n">
        <f aca="false">+[1]data1cf!R119</f>
        <v>24307.5091521993</v>
      </c>
      <c r="T119" s="377" t="n">
        <f aca="false">+[1]data1cf!S119</f>
        <v>24127.3510183057</v>
      </c>
      <c r="U119" s="377" t="n">
        <f aca="false">+[1]data1cf!T119</f>
        <v>23922.2326958225</v>
      </c>
      <c r="V119" s="377" t="n">
        <f aca="false">+[1]data1cf!U119</f>
        <v>44065.5498188128</v>
      </c>
      <c r="W119" s="377" t="n">
        <f aca="false">+[1]data1cf!V119</f>
        <v>0</v>
      </c>
      <c r="X119" s="377" t="n">
        <f aca="false">+[1]data1cf!W119</f>
        <v>0</v>
      </c>
      <c r="Y119" s="377" t="n">
        <f aca="false">+[1]data1cf!X119</f>
        <v>0</v>
      </c>
      <c r="Z119" s="377" t="n">
        <f aca="false">+[1]data1cf!Y119</f>
        <v>0</v>
      </c>
      <c r="AA119" s="377" t="n">
        <f aca="false">+[1]data1cf!Z119</f>
        <v>0</v>
      </c>
      <c r="AB119" s="377" t="n">
        <f aca="false">+[1]data1cf!AA119</f>
        <v>0</v>
      </c>
      <c r="AC119" s="377" t="n">
        <f aca="false">+[1]data1cf!AB119</f>
        <v>0</v>
      </c>
      <c r="AD119" s="377" t="n">
        <f aca="false">+[1]data1cf!AC119</f>
        <v>0</v>
      </c>
      <c r="AE119" s="377" t="n">
        <f aca="false">+[1]data1cf!AD119</f>
        <v>0</v>
      </c>
      <c r="AF119" s="377" t="n">
        <f aca="false">+[1]data1cf!AE119</f>
        <v>0</v>
      </c>
      <c r="AG119" s="377"/>
      <c r="AH119" s="378" t="n">
        <f aca="false">XNPV(0.1,B119:AF119,$B$1:$AF$1)</f>
        <v>72721.849068199</v>
      </c>
      <c r="AI119" s="378" t="n">
        <f aca="false">SUMPRODUCT(B119:AA119,$B$1010:$AA$1010)</f>
        <v>153779.308095118</v>
      </c>
      <c r="AJ119" s="379" t="n">
        <f aca="false">SUMPRODUCT(B119:AF119,$B$1012:$AF$1012)</f>
        <v>153366.065758835</v>
      </c>
      <c r="AK119" s="380" t="n">
        <f aca="false">XIRR(B119:AF119,$B$1:$AF$1)</f>
        <v>0.158750743924083</v>
      </c>
      <c r="AL119" s="381" t="n">
        <f aca="false">1-EXP(-(1/0.25)*(AI119/ABS($AI$1010)))</f>
        <v>0.97823891286292</v>
      </c>
    </row>
    <row r="120" customFormat="false" ht="12.75" hidden="false" customHeight="false" outlineLevel="0" collapsed="false">
      <c r="A120" s="371"/>
      <c r="B120" s="377" t="n">
        <f aca="false">+[1]data1cf!A120</f>
        <v>-184976.824988954</v>
      </c>
      <c r="C120" s="377" t="n">
        <f aca="false">+[1]data1cf!B120</f>
        <v>8819.28347744286</v>
      </c>
      <c r="D120" s="377" t="n">
        <f aca="false">+[1]data1cf!C120</f>
        <v>46050.4044595715</v>
      </c>
      <c r="E120" s="377" t="n">
        <f aca="false">+[1]data1cf!D120</f>
        <v>47386.5912170404</v>
      </c>
      <c r="F120" s="377" t="n">
        <f aca="false">+[1]data1cf!E120</f>
        <v>27863.5881629825</v>
      </c>
      <c r="G120" s="377" t="n">
        <f aca="false">+[1]data1cf!F120</f>
        <v>27649.8547748503</v>
      </c>
      <c r="H120" s="377" t="n">
        <f aca="false">+[1]data1cf!G120</f>
        <v>26762.6367290604</v>
      </c>
      <c r="I120" s="377" t="n">
        <f aca="false">+[1]data1cf!H120</f>
        <v>26227.8924406308</v>
      </c>
      <c r="J120" s="377" t="n">
        <f aca="false">+[1]data1cf!I120</f>
        <v>27044.6465344446</v>
      </c>
      <c r="K120" s="377" t="n">
        <f aca="false">+[1]data1cf!J120</f>
        <v>27492.5998947086</v>
      </c>
      <c r="L120" s="377" t="n">
        <f aca="false">+[1]data1cf!K120</f>
        <v>28015.4175977971</v>
      </c>
      <c r="M120" s="377" t="n">
        <f aca="false">+[1]data1cf!L120</f>
        <v>28648.3453163913</v>
      </c>
      <c r="N120" s="377" t="n">
        <f aca="false">+[1]data1cf!M120</f>
        <v>29321.4382831986</v>
      </c>
      <c r="O120" s="377" t="n">
        <f aca="false">+[1]data1cf!N120</f>
        <v>29722.6762637848</v>
      </c>
      <c r="P120" s="377" t="n">
        <f aca="false">+[1]data1cf!O120</f>
        <v>38575.1126877521</v>
      </c>
      <c r="Q120" s="377" t="n">
        <f aca="false">+[1]data1cf!P120</f>
        <v>47150.4232923172</v>
      </c>
      <c r="R120" s="377" t="n">
        <f aca="false">+[1]data1cf!Q120</f>
        <v>36532.6479681207</v>
      </c>
      <c r="S120" s="377" t="n">
        <f aca="false">+[1]data1cf!R120</f>
        <v>25486.3448048121</v>
      </c>
      <c r="T120" s="377" t="n">
        <f aca="false">+[1]data1cf!S120</f>
        <v>25244.2431561693</v>
      </c>
      <c r="U120" s="377" t="n">
        <f aca="false">+[1]data1cf!T120</f>
        <v>24977.1145910225</v>
      </c>
      <c r="V120" s="377" t="n">
        <f aca="false">+[1]data1cf!U120</f>
        <v>47938.3516347296</v>
      </c>
      <c r="W120" s="377" t="n">
        <f aca="false">+[1]data1cf!V120</f>
        <v>0</v>
      </c>
      <c r="X120" s="377" t="n">
        <f aca="false">+[1]data1cf!W120</f>
        <v>0</v>
      </c>
      <c r="Y120" s="377" t="n">
        <f aca="false">+[1]data1cf!X120</f>
        <v>0</v>
      </c>
      <c r="Z120" s="377" t="n">
        <f aca="false">+[1]data1cf!Y120</f>
        <v>0</v>
      </c>
      <c r="AA120" s="377" t="n">
        <f aca="false">+[1]data1cf!Z120</f>
        <v>0</v>
      </c>
      <c r="AB120" s="377" t="n">
        <f aca="false">+[1]data1cf!AA120</f>
        <v>0</v>
      </c>
      <c r="AC120" s="377" t="n">
        <f aca="false">+[1]data1cf!AB120</f>
        <v>0</v>
      </c>
      <c r="AD120" s="377" t="n">
        <f aca="false">+[1]data1cf!AC120</f>
        <v>0</v>
      </c>
      <c r="AE120" s="377" t="n">
        <f aca="false">+[1]data1cf!AD120</f>
        <v>0</v>
      </c>
      <c r="AF120" s="377" t="n">
        <f aca="false">+[1]data1cf!AE120</f>
        <v>0</v>
      </c>
      <c r="AG120" s="377"/>
      <c r="AH120" s="378" t="n">
        <f aca="false">XNPV(0.1,B120:AF120,$B$1:$AF$1)</f>
        <v>74582.5185315008</v>
      </c>
      <c r="AI120" s="378" t="n">
        <f aca="false">SUMPRODUCT(B120:AA120,$B$1010:$AA$1010)</f>
        <v>163266.79450318</v>
      </c>
      <c r="AJ120" s="379" t="n">
        <f aca="false">SUMPRODUCT(B120:AF120,$B$1012:$AF$1012)</f>
        <v>162816.202554644</v>
      </c>
      <c r="AK120" s="380" t="n">
        <f aca="false">XIRR(B120:AF120,$B$1:$AF$1)</f>
        <v>0.153711468316825</v>
      </c>
      <c r="AL120" s="381" t="n">
        <f aca="false">1-EXP(-(1/0.25)*(AI120/ABS($AI$1010)))</f>
        <v>0.982816049475639</v>
      </c>
    </row>
    <row r="121" customFormat="false" ht="12.75" hidden="false" customHeight="false" outlineLevel="0" collapsed="false">
      <c r="A121" s="371"/>
      <c r="B121" s="377" t="n">
        <f aca="false">+[1]data1cf!A121</f>
        <v>-156269.888368234</v>
      </c>
      <c r="C121" s="377" t="n">
        <f aca="false">+[1]data1cf!B121</f>
        <v>7174.32799734795</v>
      </c>
      <c r="D121" s="377" t="n">
        <f aca="false">+[1]data1cf!C121</f>
        <v>39012.308085657</v>
      </c>
      <c r="E121" s="377" t="n">
        <f aca="false">+[1]data1cf!D121</f>
        <v>41508.8839976461</v>
      </c>
      <c r="F121" s="377" t="n">
        <f aca="false">+[1]data1cf!E121</f>
        <v>23235.3816206142</v>
      </c>
      <c r="G121" s="377" t="n">
        <f aca="false">+[1]data1cf!F121</f>
        <v>23348.4498764305</v>
      </c>
      <c r="H121" s="377" t="n">
        <f aca="false">+[1]data1cf!G121</f>
        <v>22869.7802326641</v>
      </c>
      <c r="I121" s="377" t="n">
        <f aca="false">+[1]data1cf!H121</f>
        <v>22678.1027082861</v>
      </c>
      <c r="J121" s="377" t="n">
        <f aca="false">+[1]data1cf!I121</f>
        <v>23629.2659028495</v>
      </c>
      <c r="K121" s="377" t="n">
        <f aca="false">+[1]data1cf!J121</f>
        <v>24255.36351491</v>
      </c>
      <c r="L121" s="377" t="n">
        <f aca="false">+[1]data1cf!K121</f>
        <v>24947.2644745447</v>
      </c>
      <c r="M121" s="377" t="n">
        <f aca="false">+[1]data1cf!L121</f>
        <v>25729.4984352628</v>
      </c>
      <c r="N121" s="377" t="n">
        <f aca="false">+[1]data1cf!M121</f>
        <v>26546.3357427712</v>
      </c>
      <c r="O121" s="377" t="n">
        <f aca="false">+[1]data1cf!N121</f>
        <v>27122.4899599962</v>
      </c>
      <c r="P121" s="377" t="n">
        <f aca="false">+[1]data1cf!O121</f>
        <v>34838.7668576983</v>
      </c>
      <c r="Q121" s="377" t="n">
        <f aca="false">+[1]data1cf!P121</f>
        <v>42225.6697806028</v>
      </c>
      <c r="R121" s="377" t="n">
        <f aca="false">+[1]data1cf!Q121</f>
        <v>33314.0594354771</v>
      </c>
      <c r="S121" s="377" t="n">
        <f aca="false">+[1]data1cf!R121</f>
        <v>24014.2127177242</v>
      </c>
      <c r="T121" s="377" t="n">
        <f aca="false">+[1]data1cf!S121</f>
        <v>23849.4662419143</v>
      </c>
      <c r="U121" s="377" t="n">
        <f aca="false">+[1]data1cf!T121</f>
        <v>23659.77617954</v>
      </c>
      <c r="V121" s="377" t="n">
        <f aca="false">+[1]data1cf!U121</f>
        <v>43101.98974874</v>
      </c>
      <c r="W121" s="377" t="n">
        <f aca="false">+[1]data1cf!V121</f>
        <v>0</v>
      </c>
      <c r="X121" s="377" t="n">
        <f aca="false">+[1]data1cf!W121</f>
        <v>0</v>
      </c>
      <c r="Y121" s="377" t="n">
        <f aca="false">+[1]data1cf!X121</f>
        <v>0</v>
      </c>
      <c r="Z121" s="377" t="n">
        <f aca="false">+[1]data1cf!Y121</f>
        <v>0</v>
      </c>
      <c r="AA121" s="377" t="n">
        <f aca="false">+[1]data1cf!Z121</f>
        <v>0</v>
      </c>
      <c r="AB121" s="377" t="n">
        <f aca="false">+[1]data1cf!AA121</f>
        <v>0</v>
      </c>
      <c r="AC121" s="377" t="n">
        <f aca="false">+[1]data1cf!AB121</f>
        <v>0</v>
      </c>
      <c r="AD121" s="377" t="n">
        <f aca="false">+[1]data1cf!AC121</f>
        <v>0</v>
      </c>
      <c r="AE121" s="377" t="n">
        <f aca="false">+[1]data1cf!AD121</f>
        <v>0</v>
      </c>
      <c r="AF121" s="377" t="n">
        <f aca="false">+[1]data1cf!AE121</f>
        <v>0</v>
      </c>
      <c r="AG121" s="377"/>
      <c r="AH121" s="378" t="n">
        <f aca="false">XNPV(0.1,B121:AF121,$B$1:$AF$1)</f>
        <v>70576.8626465838</v>
      </c>
      <c r="AI121" s="378" t="n">
        <f aca="false">SUMPRODUCT(B121:AA121,$B$1010:$AA$1010)</f>
        <v>149612.460221662</v>
      </c>
      <c r="AJ121" s="379" t="n">
        <f aca="false">SUMPRODUCT(B121:AF121,$B$1012:$AF$1012)</f>
        <v>149208.941718574</v>
      </c>
      <c r="AK121" s="380" t="n">
        <f aca="false">XIRR(B121:AF121,$B$1:$AF$1)</f>
        <v>0.158450897230163</v>
      </c>
      <c r="AL121" s="381" t="n">
        <f aca="false">1-EXP(-(1/0.25)*(AI121/ABS($AI$1010)))</f>
        <v>0.97586077806651</v>
      </c>
    </row>
    <row r="122" customFormat="false" ht="12.75" hidden="false" customHeight="false" outlineLevel="0" collapsed="false">
      <c r="A122" s="371"/>
      <c r="B122" s="377" t="n">
        <f aca="false">+[1]data1cf!A122</f>
        <v>-164766.542631337</v>
      </c>
      <c r="C122" s="377" t="n">
        <f aca="false">+[1]data1cf!B122</f>
        <v>5314.62241354388</v>
      </c>
      <c r="D122" s="377" t="n">
        <f aca="false">+[1]data1cf!C122</f>
        <v>43289.5347140191</v>
      </c>
      <c r="E122" s="377" t="n">
        <f aca="false">+[1]data1cf!D122</f>
        <v>44010.3408632044</v>
      </c>
      <c r="F122" s="377" t="n">
        <f aca="false">+[1]data1cf!E122</f>
        <v>24605.2341885944</v>
      </c>
      <c r="G122" s="377" t="n">
        <f aca="false">+[1]data1cf!F122</f>
        <v>24621.5759765909</v>
      </c>
      <c r="H122" s="377" t="n">
        <f aca="false">+[1]data1cf!G122</f>
        <v>24021.9845302791</v>
      </c>
      <c r="I122" s="377" t="n">
        <f aca="false">+[1]data1cf!H122</f>
        <v>23728.7664019063</v>
      </c>
      <c r="J122" s="377" t="n">
        <f aca="false">+[1]data1cf!I122</f>
        <v>24640.1473071236</v>
      </c>
      <c r="K122" s="377" t="n">
        <f aca="false">+[1]data1cf!J122</f>
        <v>25213.5179376719</v>
      </c>
      <c r="L122" s="377" t="n">
        <f aca="false">+[1]data1cf!K122</f>
        <v>25855.3737813288</v>
      </c>
      <c r="M122" s="377" t="n">
        <f aca="false">+[1]data1cf!L122</f>
        <v>26593.4162096861</v>
      </c>
      <c r="N122" s="377" t="n">
        <f aca="false">+[1]data1cf!M122</f>
        <v>27367.7081916047</v>
      </c>
      <c r="O122" s="377" t="n">
        <f aca="false">+[1]data1cf!N122</f>
        <v>27892.090852451</v>
      </c>
      <c r="P122" s="377" t="n">
        <f aca="false">+[1]data1cf!O122</f>
        <v>35944.6472637057</v>
      </c>
      <c r="Q122" s="377" t="n">
        <f aca="false">+[1]data1cf!P122</f>
        <v>43683.2940639908</v>
      </c>
      <c r="R122" s="377" t="n">
        <f aca="false">+[1]data1cf!Q122</f>
        <v>34266.6944845725</v>
      </c>
      <c r="S122" s="377" t="n">
        <f aca="false">+[1]data1cf!R122</f>
        <v>24449.9330991382</v>
      </c>
      <c r="T122" s="377" t="n">
        <f aca="false">+[1]data1cf!S122</f>
        <v>24262.2911062026</v>
      </c>
      <c r="U122" s="377" t="n">
        <f aca="false">+[1]data1cf!T122</f>
        <v>24049.6808627794</v>
      </c>
      <c r="V122" s="377" t="n">
        <f aca="false">+[1]data1cf!U122</f>
        <v>44533.4519552242</v>
      </c>
      <c r="W122" s="377" t="n">
        <f aca="false">+[1]data1cf!V122</f>
        <v>0</v>
      </c>
      <c r="X122" s="377" t="n">
        <f aca="false">+[1]data1cf!W122</f>
        <v>0</v>
      </c>
      <c r="Y122" s="377" t="n">
        <f aca="false">+[1]data1cf!X122</f>
        <v>0</v>
      </c>
      <c r="Z122" s="377" t="n">
        <f aca="false">+[1]data1cf!Y122</f>
        <v>0</v>
      </c>
      <c r="AA122" s="377" t="n">
        <f aca="false">+[1]data1cf!Z122</f>
        <v>0</v>
      </c>
      <c r="AB122" s="377" t="n">
        <f aca="false">+[1]data1cf!AA122</f>
        <v>0</v>
      </c>
      <c r="AC122" s="377" t="n">
        <f aca="false">+[1]data1cf!AB122</f>
        <v>0</v>
      </c>
      <c r="AD122" s="377" t="n">
        <f aca="false">+[1]data1cf!AC122</f>
        <v>0</v>
      </c>
      <c r="AE122" s="377" t="n">
        <f aca="false">+[1]data1cf!AD122</f>
        <v>0</v>
      </c>
      <c r="AF122" s="377" t="n">
        <f aca="false">+[1]data1cf!AE122</f>
        <v>0</v>
      </c>
      <c r="AG122" s="377"/>
      <c r="AH122" s="378" t="n">
        <f aca="false">XNPV(0.1,B122:AF122,$B$1:$AF$1)</f>
        <v>72014.2160206684</v>
      </c>
      <c r="AI122" s="378" t="n">
        <f aca="false">SUMPRODUCT(B122:AA122,$B$1010:$AA$1010)</f>
        <v>154048.789108166</v>
      </c>
      <c r="AJ122" s="379" t="n">
        <f aca="false">SUMPRODUCT(B122:AF122,$B$1012:$AF$1012)</f>
        <v>153630.786752528</v>
      </c>
      <c r="AK122" s="380" t="n">
        <f aca="false">XIRR(B122:AF122,$B$1:$AF$1)</f>
        <v>0.157010643972905</v>
      </c>
      <c r="AL122" s="381" t="n">
        <f aca="false">1-EXP(-(1/0.25)*(AI122/ABS($AI$1010)))</f>
        <v>0.978384386843242</v>
      </c>
    </row>
    <row r="123" customFormat="false" ht="12.75" hidden="false" customHeight="false" outlineLevel="0" collapsed="false">
      <c r="A123" s="371"/>
      <c r="B123" s="377" t="n">
        <f aca="false">+[1]data1cf!A123</f>
        <v>-180978.247316735</v>
      </c>
      <c r="C123" s="377" t="n">
        <f aca="false">+[1]data1cf!B123</f>
        <v>7420.00124929394</v>
      </c>
      <c r="D123" s="377" t="n">
        <f aca="false">+[1]data1cf!C123</f>
        <v>45834.7774959847</v>
      </c>
      <c r="E123" s="377" t="n">
        <f aca="false">+[1]data1cf!D123</f>
        <v>46624.9714121519</v>
      </c>
      <c r="F123" s="377" t="n">
        <f aca="false">+[1]data1cf!E123</f>
        <v>27218.927132541</v>
      </c>
      <c r="G123" s="377" t="n">
        <f aca="false">+[1]data1cf!F123</f>
        <v>27050.71381414</v>
      </c>
      <c r="H123" s="377" t="n">
        <f aca="false">+[1]data1cf!G123</f>
        <v>26220.4023111807</v>
      </c>
      <c r="I123" s="377" t="n">
        <f aca="false">+[1]data1cf!H123</f>
        <v>25733.4436545287</v>
      </c>
      <c r="J123" s="377" t="n">
        <f aca="false">+[1]data1cf!I123</f>
        <v>26568.9195380027</v>
      </c>
      <c r="K123" s="377" t="n">
        <f aca="false">+[1]data1cf!J123</f>
        <v>27041.6865395506</v>
      </c>
      <c r="L123" s="377" t="n">
        <f aca="false">+[1]data1cf!K123</f>
        <v>27588.0557815339</v>
      </c>
      <c r="M123" s="377" t="n">
        <f aca="false">+[1]data1cf!L123</f>
        <v>28241.780306627</v>
      </c>
      <c r="N123" s="377" t="n">
        <f aca="false">+[1]data1cf!M123</f>
        <v>28934.895364918</v>
      </c>
      <c r="O123" s="377" t="n">
        <f aca="false">+[1]data1cf!N123</f>
        <v>29360.4973578533</v>
      </c>
      <c r="P123" s="377" t="n">
        <f aca="false">+[1]data1cf!O123</f>
        <v>38054.6785777273</v>
      </c>
      <c r="Q123" s="377" t="n">
        <f aca="false">+[1]data1cf!P123</f>
        <v>46464.4563536189</v>
      </c>
      <c r="R123" s="377" t="n">
        <f aca="false">+[1]data1cf!Q123</f>
        <v>36084.3320641033</v>
      </c>
      <c r="S123" s="377" t="n">
        <f aca="false">+[1]data1cf!R123</f>
        <v>25281.2921176599</v>
      </c>
      <c r="T123" s="377" t="n">
        <f aca="false">+[1]data1cf!S123</f>
        <v>25049.9652399725</v>
      </c>
      <c r="U123" s="377" t="n">
        <f aca="false">+[1]data1cf!T123</f>
        <v>24793.6230527749</v>
      </c>
      <c r="V123" s="377" t="n">
        <f aca="false">+[1]data1cf!U123</f>
        <v>47264.6967300776</v>
      </c>
      <c r="W123" s="377" t="n">
        <f aca="false">+[1]data1cf!V123</f>
        <v>0</v>
      </c>
      <c r="X123" s="377" t="n">
        <f aca="false">+[1]data1cf!W123</f>
        <v>0</v>
      </c>
      <c r="Y123" s="377" t="n">
        <f aca="false">+[1]data1cf!X123</f>
        <v>0</v>
      </c>
      <c r="Z123" s="377" t="n">
        <f aca="false">+[1]data1cf!Y123</f>
        <v>0</v>
      </c>
      <c r="AA123" s="377" t="n">
        <f aca="false">+[1]data1cf!Z123</f>
        <v>0</v>
      </c>
      <c r="AB123" s="377" t="n">
        <f aca="false">+[1]data1cf!AA123</f>
        <v>0</v>
      </c>
      <c r="AC123" s="377" t="n">
        <f aca="false">+[1]data1cf!AB123</f>
        <v>0</v>
      </c>
      <c r="AD123" s="377" t="n">
        <f aca="false">+[1]data1cf!AC123</f>
        <v>0</v>
      </c>
      <c r="AE123" s="377" t="n">
        <f aca="false">+[1]data1cf!AD123</f>
        <v>0</v>
      </c>
      <c r="AF123" s="377" t="n">
        <f aca="false">+[1]data1cf!AE123</f>
        <v>0</v>
      </c>
      <c r="AG123" s="377"/>
      <c r="AH123" s="378" t="n">
        <f aca="false">XNPV(0.1,B123:AF123,$B$1:$AF$1)</f>
        <v>73635.4937797995</v>
      </c>
      <c r="AI123" s="378" t="n">
        <f aca="false">SUMPRODUCT(B123:AA123,$B$1010:$AA$1010)</f>
        <v>160990.467018471</v>
      </c>
      <c r="AJ123" s="379" t="n">
        <f aca="false">SUMPRODUCT(B123:AF123,$B$1012:$AF$1012)</f>
        <v>160546.370275579</v>
      </c>
      <c r="AK123" s="380" t="n">
        <f aca="false">XIRR(B123:AF123,$B$1:$AF$1)</f>
        <v>0.153899405507939</v>
      </c>
      <c r="AL123" s="381" t="n">
        <f aca="false">1-EXP(-(1/0.25)*(AI123/ABS($AI$1010)))</f>
        <v>0.981814317817258</v>
      </c>
    </row>
    <row r="124" customFormat="false" ht="12.75" hidden="false" customHeight="false" outlineLevel="0" collapsed="false">
      <c r="A124" s="371"/>
      <c r="B124" s="377" t="n">
        <f aca="false">+[1]data1cf!A124</f>
        <v>-171224.350281681</v>
      </c>
      <c r="C124" s="377" t="n">
        <f aca="false">+[1]data1cf!B124</f>
        <v>11195.1349537097</v>
      </c>
      <c r="D124" s="377" t="n">
        <f aca="false">+[1]data1cf!C124</f>
        <v>43691.2599238691</v>
      </c>
      <c r="E124" s="377" t="n">
        <f aca="false">+[1]data1cf!D124</f>
        <v>45169.2338773348</v>
      </c>
      <c r="F124" s="377" t="n">
        <f aca="false">+[1]data1cf!E124</f>
        <v>25646.3786343276</v>
      </c>
      <c r="G124" s="377" t="n">
        <f aca="false">+[1]data1cf!F124</f>
        <v>25589.2043176865</v>
      </c>
      <c r="H124" s="377" t="n">
        <f aca="false">+[1]data1cf!G124</f>
        <v>24897.707314506</v>
      </c>
      <c r="I124" s="377" t="n">
        <f aca="false">+[1]data1cf!H124</f>
        <v>24527.3141394626</v>
      </c>
      <c r="J124" s="377" t="n">
        <f aca="false">+[1]data1cf!I124</f>
        <v>25408.4588641163</v>
      </c>
      <c r="K124" s="377" t="n">
        <f aca="false">+[1]data1cf!J124</f>
        <v>25941.7548142025</v>
      </c>
      <c r="L124" s="377" t="n">
        <f aca="false">+[1]data1cf!K124</f>
        <v>26545.5743058065</v>
      </c>
      <c r="M124" s="377" t="n">
        <f aca="false">+[1]data1cf!L124</f>
        <v>27250.0293470673</v>
      </c>
      <c r="N124" s="377" t="n">
        <f aca="false">+[1]data1cf!M124</f>
        <v>27991.9851269267</v>
      </c>
      <c r="O124" s="377" t="n">
        <f aca="false">+[1]data1cf!N124</f>
        <v>28477.019269815</v>
      </c>
      <c r="P124" s="377" t="n">
        <f aca="false">+[1]data1cf!O124</f>
        <v>36785.1619798681</v>
      </c>
      <c r="Q124" s="377" t="n">
        <f aca="false">+[1]data1cf!P124</f>
        <v>44791.148633226</v>
      </c>
      <c r="R124" s="377" t="n">
        <f aca="false">+[1]data1cf!Q124</f>
        <v>34990.7364094924</v>
      </c>
      <c r="S124" s="377" t="n">
        <f aca="false">+[1]data1cf!R124</f>
        <v>24781.0985585503</v>
      </c>
      <c r="T124" s="377" t="n">
        <f aca="false">+[1]data1cf!S124</f>
        <v>24576.0550283655</v>
      </c>
      <c r="U124" s="377" t="n">
        <f aca="false">+[1]data1cf!T124</f>
        <v>24346.0245020941</v>
      </c>
      <c r="V124" s="377" t="n">
        <f aca="false">+[1]data1cf!U124</f>
        <v>45621.4222670629</v>
      </c>
      <c r="W124" s="377" t="n">
        <f aca="false">+[1]data1cf!V124</f>
        <v>0</v>
      </c>
      <c r="X124" s="377" t="n">
        <f aca="false">+[1]data1cf!W124</f>
        <v>0</v>
      </c>
      <c r="Y124" s="377" t="n">
        <f aca="false">+[1]data1cf!X124</f>
        <v>0</v>
      </c>
      <c r="Z124" s="377" t="n">
        <f aca="false">+[1]data1cf!Y124</f>
        <v>0</v>
      </c>
      <c r="AA124" s="377" t="n">
        <f aca="false">+[1]data1cf!Z124</f>
        <v>0</v>
      </c>
      <c r="AB124" s="377" t="n">
        <f aca="false">+[1]data1cf!AA124</f>
        <v>0</v>
      </c>
      <c r="AC124" s="377" t="n">
        <f aca="false">+[1]data1cf!AB124</f>
        <v>0</v>
      </c>
      <c r="AD124" s="377" t="n">
        <f aca="false">+[1]data1cf!AC124</f>
        <v>0</v>
      </c>
      <c r="AE124" s="377" t="n">
        <f aca="false">+[1]data1cf!AD124</f>
        <v>0</v>
      </c>
      <c r="AF124" s="377" t="n">
        <f aca="false">+[1]data1cf!AE124</f>
        <v>0</v>
      </c>
      <c r="AG124" s="377"/>
      <c r="AH124" s="378" t="n">
        <f aca="false">XNPV(0.1,B124:AF124,$B$1:$AF$1)</f>
        <v>76825.9239521452</v>
      </c>
      <c r="AI124" s="378" t="n">
        <f aca="false">SUMPRODUCT(B124:AA124,$B$1010:$AA$1010)</f>
        <v>161151.064366408</v>
      </c>
      <c r="AJ124" s="379" t="n">
        <f aca="false">SUMPRODUCT(B124:AF124,$B$1012:$AF$1012)</f>
        <v>160722.067005466</v>
      </c>
      <c r="AK124" s="380" t="n">
        <f aca="false">XIRR(B124:AF124,$B$1:$AF$1)</f>
        <v>0.15989271187157</v>
      </c>
      <c r="AL124" s="381" t="n">
        <f aca="false">1-EXP(-(1/0.25)*(AI124/ABS($AI$1010)))</f>
        <v>0.981886866997154</v>
      </c>
    </row>
    <row r="125" customFormat="false" ht="12.75" hidden="false" customHeight="false" outlineLevel="0" collapsed="false">
      <c r="A125" s="371"/>
      <c r="B125" s="377" t="n">
        <f aca="false">+[1]data1cf!A125</f>
        <v>-189166.319869519</v>
      </c>
      <c r="C125" s="377" t="n">
        <f aca="false">+[1]data1cf!B125</f>
        <v>8360.16677289124</v>
      </c>
      <c r="D125" s="377" t="n">
        <f aca="false">+[1]data1cf!C125</f>
        <v>49987.8782923351</v>
      </c>
      <c r="E125" s="377" t="n">
        <f aca="false">+[1]data1cf!D125</f>
        <v>48440.6609045012</v>
      </c>
      <c r="F125" s="377" t="n">
        <f aca="false">+[1]data1cf!E125</f>
        <v>28539.0293593606</v>
      </c>
      <c r="G125" s="377" t="n">
        <f aca="false">+[1]data1cf!F125</f>
        <v>28277.6024875117</v>
      </c>
      <c r="H125" s="377" t="n">
        <f aca="false">+[1]data1cf!G125</f>
        <v>27330.760823174</v>
      </c>
      <c r="I125" s="377" t="n">
        <f aca="false">+[1]data1cf!H125</f>
        <v>26745.9493168218</v>
      </c>
      <c r="J125" s="377" t="n">
        <f aca="false">+[1]data1cf!I125</f>
        <v>27543.0877251679</v>
      </c>
      <c r="K125" s="377" t="n">
        <f aca="false">+[1]data1cf!J125</f>
        <v>27965.0426850884</v>
      </c>
      <c r="L125" s="377" t="n">
        <f aca="false">+[1]data1cf!K125</f>
        <v>28463.1843509163</v>
      </c>
      <c r="M125" s="377" t="n">
        <f aca="false">+[1]data1cf!L125</f>
        <v>29074.3222928693</v>
      </c>
      <c r="N125" s="377" t="n">
        <f aca="false">+[1]data1cf!M125</f>
        <v>29726.4371878108</v>
      </c>
      <c r="O125" s="377" t="n">
        <f aca="false">+[1]data1cf!N125</f>
        <v>30102.1478650973</v>
      </c>
      <c r="P125" s="377" t="n">
        <f aca="false">+[1]data1cf!O125</f>
        <v>39120.3955904124</v>
      </c>
      <c r="Q125" s="377" t="n">
        <f aca="false">+[1]data1cf!P125</f>
        <v>47869.1426004053</v>
      </c>
      <c r="R125" s="377" t="n">
        <f aca="false">+[1]data1cf!Q125</f>
        <v>37002.3692887309</v>
      </c>
      <c r="S125" s="377" t="n">
        <f aca="false">+[1]data1cf!R125</f>
        <v>25701.1879949392</v>
      </c>
      <c r="T125" s="377" t="n">
        <f aca="false">+[1]data1cf!S125</f>
        <v>25447.7971201121</v>
      </c>
      <c r="U125" s="377" t="n">
        <f aca="false">+[1]data1cf!T125</f>
        <v>25169.3671675964</v>
      </c>
      <c r="V125" s="377" t="n">
        <f aca="false">+[1]data1cf!U125</f>
        <v>48644.1710549489</v>
      </c>
      <c r="W125" s="377" t="n">
        <f aca="false">+[1]data1cf!V125</f>
        <v>0</v>
      </c>
      <c r="X125" s="377" t="n">
        <f aca="false">+[1]data1cf!W125</f>
        <v>0</v>
      </c>
      <c r="Y125" s="377" t="n">
        <f aca="false">+[1]data1cf!X125</f>
        <v>0</v>
      </c>
      <c r="Z125" s="377" t="n">
        <f aca="false">+[1]data1cf!Y125</f>
        <v>0</v>
      </c>
      <c r="AA125" s="377" t="n">
        <f aca="false">+[1]data1cf!Z125</f>
        <v>0</v>
      </c>
      <c r="AB125" s="377" t="n">
        <f aca="false">+[1]data1cf!AA125</f>
        <v>0</v>
      </c>
      <c r="AC125" s="377" t="n">
        <f aca="false">+[1]data1cf!AB125</f>
        <v>0</v>
      </c>
      <c r="AD125" s="377" t="n">
        <f aca="false">+[1]data1cf!AC125</f>
        <v>0</v>
      </c>
      <c r="AE125" s="377" t="n">
        <f aca="false">+[1]data1cf!AD125</f>
        <v>0</v>
      </c>
      <c r="AF125" s="377" t="n">
        <f aca="false">+[1]data1cf!AE125</f>
        <v>0</v>
      </c>
      <c r="AG125" s="377"/>
      <c r="AH125" s="378" t="n">
        <f aca="false">XNPV(0.1,B125:AF125,$B$1:$AF$1)</f>
        <v>77083.5173293986</v>
      </c>
      <c r="AI125" s="378" t="n">
        <f aca="false">SUMPRODUCT(B125:AA125,$B$1010:$AA$1010)</f>
        <v>167381.934024436</v>
      </c>
      <c r="AJ125" s="379" t="n">
        <f aca="false">SUMPRODUCT(B125:AF125,$B$1012:$AF$1012)</f>
        <v>166923.708625946</v>
      </c>
      <c r="AK125" s="380" t="n">
        <f aca="false">XIRR(B125:AF125,$B$1:$AF$1)</f>
        <v>0.154735457239967</v>
      </c>
      <c r="AL125" s="381" t="n">
        <f aca="false">1-EXP(-(1/0.25)*(AI125/ABS($AI$1010)))</f>
        <v>0.984489018154358</v>
      </c>
    </row>
    <row r="126" customFormat="false" ht="12.75" hidden="false" customHeight="false" outlineLevel="0" collapsed="false">
      <c r="A126" s="371"/>
      <c r="B126" s="377" t="n">
        <f aca="false">+[1]data1cf!A126</f>
        <v>-157797.655738442</v>
      </c>
      <c r="C126" s="377" t="n">
        <f aca="false">+[1]data1cf!B126</f>
        <v>11447.9478209765</v>
      </c>
      <c r="D126" s="377" t="n">
        <f aca="false">+[1]data1cf!C126</f>
        <v>41605.1904396163</v>
      </c>
      <c r="E126" s="377" t="n">
        <f aca="false">+[1]data1cf!D126</f>
        <v>40752.4794364474</v>
      </c>
      <c r="F126" s="377" t="n">
        <f aca="false">+[1]data1cf!E126</f>
        <v>23481.6922260067</v>
      </c>
      <c r="G126" s="377" t="n">
        <f aca="false">+[1]data1cf!F126</f>
        <v>23577.3682781632</v>
      </c>
      <c r="H126" s="377" t="n">
        <f aca="false">+[1]data1cf!G126</f>
        <v>23076.9559132557</v>
      </c>
      <c r="I126" s="377" t="n">
        <f aca="false">+[1]data1cf!H126</f>
        <v>22867.0205644764</v>
      </c>
      <c r="J126" s="377" t="n">
        <f aca="false">+[1]data1cf!I126</f>
        <v>23811.0305806598</v>
      </c>
      <c r="K126" s="377" t="n">
        <f aca="false">+[1]data1cf!J126</f>
        <v>24427.6474536683</v>
      </c>
      <c r="L126" s="377" t="n">
        <f aca="false">+[1]data1cf!K126</f>
        <v>25110.5498954323</v>
      </c>
      <c r="M126" s="377" t="n">
        <f aca="false">+[1]data1cf!L126</f>
        <v>25884.8378601042</v>
      </c>
      <c r="N126" s="377" t="n">
        <f aca="false">+[1]data1cf!M126</f>
        <v>26694.0251728997</v>
      </c>
      <c r="O126" s="377" t="n">
        <f aca="false">+[1]data1cf!N126</f>
        <v>27260.870444263</v>
      </c>
      <c r="P126" s="377" t="n">
        <f aca="false">+[1]data1cf!O126</f>
        <v>35037.6131267511</v>
      </c>
      <c r="Q126" s="377" t="n">
        <f aca="false">+[1]data1cf!P126</f>
        <v>42487.7624525211</v>
      </c>
      <c r="R126" s="377" t="n">
        <f aca="false">+[1]data1cf!Q126</f>
        <v>33485.3509460714</v>
      </c>
      <c r="S126" s="377" t="n">
        <f aca="false">+[1]data1cf!R126</f>
        <v>24092.5587773197</v>
      </c>
      <c r="T126" s="377" t="n">
        <f aca="false">+[1]data1cf!S126</f>
        <v>23923.6955017783</v>
      </c>
      <c r="U126" s="377" t="n">
        <f aca="false">+[1]data1cf!T126</f>
        <v>23729.8842048991</v>
      </c>
      <c r="V126" s="377" t="n">
        <f aca="false">+[1]data1cf!U126</f>
        <v>43359.3782669766</v>
      </c>
      <c r="W126" s="377" t="n">
        <f aca="false">+[1]data1cf!V126</f>
        <v>0</v>
      </c>
      <c r="X126" s="377" t="n">
        <f aca="false">+[1]data1cf!W126</f>
        <v>0</v>
      </c>
      <c r="Y126" s="377" t="n">
        <f aca="false">+[1]data1cf!X126</f>
        <v>0</v>
      </c>
      <c r="Z126" s="377" t="n">
        <f aca="false">+[1]data1cf!Y126</f>
        <v>0</v>
      </c>
      <c r="AA126" s="377" t="n">
        <f aca="false">+[1]data1cf!Z126</f>
        <v>0</v>
      </c>
      <c r="AB126" s="377" t="n">
        <f aca="false">+[1]data1cf!AA126</f>
        <v>0</v>
      </c>
      <c r="AC126" s="377" t="n">
        <f aca="false">+[1]data1cf!AB126</f>
        <v>0</v>
      </c>
      <c r="AD126" s="377" t="n">
        <f aca="false">+[1]data1cf!AC126</f>
        <v>0</v>
      </c>
      <c r="AE126" s="377" t="n">
        <f aca="false">+[1]data1cf!AD126</f>
        <v>0</v>
      </c>
      <c r="AF126" s="377" t="n">
        <f aca="false">+[1]data1cf!AE126</f>
        <v>0</v>
      </c>
      <c r="AG126" s="377"/>
      <c r="AH126" s="378" t="n">
        <f aca="false">XNPV(0.1,B126:AF126,$B$1:$AF$1)</f>
        <v>75625.3021312354</v>
      </c>
      <c r="AI126" s="378" t="n">
        <f aca="false">SUMPRODUCT(B126:AA126,$B$1010:$AA$1010)</f>
        <v>155400.419719592</v>
      </c>
      <c r="AJ126" s="379" t="n">
        <f aca="false">SUMPRODUCT(B126:AF126,$B$1012:$AF$1012)</f>
        <v>154993.607047047</v>
      </c>
      <c r="AK126" s="380" t="n">
        <f aca="false">XIRR(B126:AF126,$B$1:$AF$1)</f>
        <v>0.163412537312613</v>
      </c>
      <c r="AL126" s="381" t="n">
        <f aca="false">1-EXP(-(1/0.25)*(AI126/ABS($AI$1010)))</f>
        <v>0.97909949694324</v>
      </c>
    </row>
    <row r="127" customFormat="false" ht="12.75" hidden="false" customHeight="false" outlineLevel="0" collapsed="false">
      <c r="A127" s="371"/>
      <c r="B127" s="377" t="n">
        <f aca="false">+[1]data1cf!A127</f>
        <v>-156971.967961706</v>
      </c>
      <c r="C127" s="377" t="n">
        <f aca="false">+[1]data1cf!B127</f>
        <v>5843.05858678377</v>
      </c>
      <c r="D127" s="377" t="n">
        <f aca="false">+[1]data1cf!C127</f>
        <v>42423.7073801115</v>
      </c>
      <c r="E127" s="377" t="n">
        <f aca="false">+[1]data1cf!D127</f>
        <v>43495.2433762502</v>
      </c>
      <c r="F127" s="377" t="n">
        <f aca="false">+[1]data1cf!E127</f>
        <v>23348.5727078661</v>
      </c>
      <c r="G127" s="377" t="n">
        <f aca="false">+[1]data1cf!F127</f>
        <v>23453.6484436738</v>
      </c>
      <c r="H127" s="377" t="n">
        <f aca="false">+[1]data1cf!G127</f>
        <v>22964.9870163952</v>
      </c>
      <c r="I127" s="377" t="n">
        <f aca="false">+[1]data1cf!H127</f>
        <v>22764.9191793407</v>
      </c>
      <c r="J127" s="377" t="n">
        <f aca="false">+[1]data1cf!I127</f>
        <v>23712.7951584109</v>
      </c>
      <c r="K127" s="377" t="n">
        <f aca="false">+[1]data1cf!J127</f>
        <v>24334.5359334627</v>
      </c>
      <c r="L127" s="377" t="n">
        <f aca="false">+[1]data1cf!K127</f>
        <v>25022.3016589696</v>
      </c>
      <c r="M127" s="377" t="n">
        <f aca="false">+[1]data1cf!L127</f>
        <v>25800.8840678987</v>
      </c>
      <c r="N127" s="377" t="n">
        <f aca="false">+[1]data1cf!M127</f>
        <v>26614.2058498874</v>
      </c>
      <c r="O127" s="377" t="n">
        <f aca="false">+[1]data1cf!N127</f>
        <v>27186.0821770006</v>
      </c>
      <c r="P127" s="377" t="n">
        <f aca="false">+[1]data1cf!O127</f>
        <v>34930.145892532</v>
      </c>
      <c r="Q127" s="377" t="n">
        <f aca="false">+[1]data1cf!P127</f>
        <v>42346.1134555631</v>
      </c>
      <c r="R127" s="377" t="n">
        <f aca="false">+[1]data1cf!Q127</f>
        <v>33392.7757875005</v>
      </c>
      <c r="S127" s="377" t="n">
        <f aca="false">+[1]data1cf!R127</f>
        <v>24050.2163467738</v>
      </c>
      <c r="T127" s="377" t="n">
        <f aca="false">+[1]data1cf!S127</f>
        <v>23883.5780115496</v>
      </c>
      <c r="U127" s="377" t="n">
        <f aca="false">+[1]data1cf!T127</f>
        <v>23691.9940517783</v>
      </c>
      <c r="V127" s="377" t="n">
        <f aca="false">+[1]data1cf!U127</f>
        <v>43220.2716480476</v>
      </c>
      <c r="W127" s="377" t="n">
        <f aca="false">+[1]data1cf!V127</f>
        <v>0</v>
      </c>
      <c r="X127" s="377" t="n">
        <f aca="false">+[1]data1cf!W127</f>
        <v>0</v>
      </c>
      <c r="Y127" s="377" t="n">
        <f aca="false">+[1]data1cf!X127</f>
        <v>0</v>
      </c>
      <c r="Z127" s="377" t="n">
        <f aca="false">+[1]data1cf!Y127</f>
        <v>0</v>
      </c>
      <c r="AA127" s="377" t="n">
        <f aca="false">+[1]data1cf!Z127</f>
        <v>0</v>
      </c>
      <c r="AB127" s="377" t="n">
        <f aca="false">+[1]data1cf!AA127</f>
        <v>0</v>
      </c>
      <c r="AC127" s="377" t="n">
        <f aca="false">+[1]data1cf!AB127</f>
        <v>0</v>
      </c>
      <c r="AD127" s="377" t="n">
        <f aca="false">+[1]data1cf!AC127</f>
        <v>0</v>
      </c>
      <c r="AE127" s="377" t="n">
        <f aca="false">+[1]data1cf!AD127</f>
        <v>0</v>
      </c>
      <c r="AF127" s="377" t="n">
        <f aca="false">+[1]data1cf!AE127</f>
        <v>0</v>
      </c>
      <c r="AG127" s="377"/>
      <c r="AH127" s="378" t="n">
        <f aca="false">XNPV(0.1,B127:AF127,$B$1:$AF$1)</f>
        <v>73488.4122548689</v>
      </c>
      <c r="AI127" s="378" t="n">
        <f aca="false">SUMPRODUCT(B127:AA127,$B$1010:$AA$1010)</f>
        <v>153128.425825097</v>
      </c>
      <c r="AJ127" s="379" t="n">
        <f aca="false">SUMPRODUCT(B127:AF127,$B$1012:$AF$1012)</f>
        <v>152722.367342311</v>
      </c>
      <c r="AK127" s="380" t="n">
        <f aca="false">XIRR(B127:AF127,$B$1:$AF$1)</f>
        <v>0.161061093777297</v>
      </c>
      <c r="AL127" s="381" t="n">
        <f aca="false">1-EXP(-(1/0.25)*(AI127/ABS($AI$1010)))</f>
        <v>0.97788349603509</v>
      </c>
    </row>
    <row r="128" customFormat="false" ht="12.75" hidden="false" customHeight="false" outlineLevel="0" collapsed="false">
      <c r="A128" s="371"/>
      <c r="B128" s="377" t="n">
        <f aca="false">+[1]data1cf!A128</f>
        <v>-155385.334212016</v>
      </c>
      <c r="C128" s="377" t="n">
        <f aca="false">+[1]data1cf!B128</f>
        <v>8518.6212658106</v>
      </c>
      <c r="D128" s="377" t="n">
        <f aca="false">+[1]data1cf!C128</f>
        <v>44001.8736901452</v>
      </c>
      <c r="E128" s="377" t="n">
        <f aca="false">+[1]data1cf!D128</f>
        <v>40302.2335121814</v>
      </c>
      <c r="F128" s="377" t="n">
        <f aca="false">+[1]data1cf!E128</f>
        <v>23092.7715125774</v>
      </c>
      <c r="G128" s="377" t="n">
        <f aca="false">+[1]data1cf!F128</f>
        <v>23215.9095907587</v>
      </c>
      <c r="H128" s="377" t="n">
        <f aca="false">+[1]data1cf!G128</f>
        <v>22749.8286530531</v>
      </c>
      <c r="I128" s="377" t="n">
        <f aca="false">+[1]data1cf!H128</f>
        <v>22568.7221323323</v>
      </c>
      <c r="J128" s="377" t="n">
        <f aca="false">+[1]data1cf!I128</f>
        <v>23524.0269087812</v>
      </c>
      <c r="K128" s="377" t="n">
        <f aca="false">+[1]data1cf!J128</f>
        <v>24155.6137250859</v>
      </c>
      <c r="L128" s="377" t="n">
        <f aca="false">+[1]data1cf!K128</f>
        <v>24852.7246902083</v>
      </c>
      <c r="M128" s="377" t="n">
        <f aca="false">+[1]data1cf!L128</f>
        <v>25639.5592622267</v>
      </c>
      <c r="N128" s="377" t="n">
        <f aca="false">+[1]data1cf!M128</f>
        <v>26460.8258007493</v>
      </c>
      <c r="O128" s="377" t="n">
        <f aca="false">+[1]data1cf!N128</f>
        <v>27042.3697565644</v>
      </c>
      <c r="P128" s="377" t="n">
        <f aca="false">+[1]data1cf!O128</f>
        <v>34723.6378811479</v>
      </c>
      <c r="Q128" s="377" t="n">
        <f aca="false">+[1]data1cf!P128</f>
        <v>42073.9220952023</v>
      </c>
      <c r="R128" s="377" t="n">
        <f aca="false">+[1]data1cf!Q128</f>
        <v>33214.8842465211</v>
      </c>
      <c r="S128" s="377" t="n">
        <f aca="false">+[1]data1cf!R128</f>
        <v>23968.8515364412</v>
      </c>
      <c r="T128" s="377" t="n">
        <f aca="false">+[1]data1cf!S128</f>
        <v>23806.4886252914</v>
      </c>
      <c r="U128" s="377" t="n">
        <f aca="false">+[1]data1cf!T128</f>
        <v>23619.1846952442</v>
      </c>
      <c r="V128" s="377" t="n">
        <f aca="false">+[1]data1cf!U128</f>
        <v>42952.9656970362</v>
      </c>
      <c r="W128" s="377" t="n">
        <f aca="false">+[1]data1cf!V128</f>
        <v>0</v>
      </c>
      <c r="X128" s="377" t="n">
        <f aca="false">+[1]data1cf!W128</f>
        <v>0</v>
      </c>
      <c r="Y128" s="377" t="n">
        <f aca="false">+[1]data1cf!X128</f>
        <v>0</v>
      </c>
      <c r="Z128" s="377" t="n">
        <f aca="false">+[1]data1cf!Y128</f>
        <v>0</v>
      </c>
      <c r="AA128" s="377" t="n">
        <f aca="false">+[1]data1cf!Z128</f>
        <v>0</v>
      </c>
      <c r="AB128" s="377" t="n">
        <f aca="false">+[1]data1cf!AA128</f>
        <v>0</v>
      </c>
      <c r="AC128" s="377" t="n">
        <f aca="false">+[1]data1cf!AB128</f>
        <v>0</v>
      </c>
      <c r="AD128" s="377" t="n">
        <f aca="false">+[1]data1cf!AC128</f>
        <v>0</v>
      </c>
      <c r="AE128" s="377" t="n">
        <f aca="false">+[1]data1cf!AD128</f>
        <v>0</v>
      </c>
      <c r="AF128" s="377" t="n">
        <f aca="false">+[1]data1cf!AE128</f>
        <v>0</v>
      </c>
      <c r="AG128" s="377"/>
      <c r="AH128" s="378" t="n">
        <f aca="false">XNPV(0.1,B128:AF128,$B$1:$AF$1)</f>
        <v>75253.0102638835</v>
      </c>
      <c r="AI128" s="378" t="n">
        <f aca="false">SUMPRODUCT(B128:AA128,$B$1010:$AA$1010)</f>
        <v>154328.852426325</v>
      </c>
      <c r="AJ128" s="379" t="n">
        <f aca="false">SUMPRODUCT(B128:AF128,$B$1012:$AF$1012)</f>
        <v>153925.568698903</v>
      </c>
      <c r="AK128" s="380" t="n">
        <f aca="false">XIRR(B128:AF128,$B$1:$AF$1)</f>
        <v>0.163754688253182</v>
      </c>
      <c r="AL128" s="381" t="n">
        <f aca="false">1-EXP(-(1/0.25)*(AI128/ABS($AI$1010)))</f>
        <v>0.978534543026583</v>
      </c>
    </row>
    <row r="129" customFormat="false" ht="12.75" hidden="false" customHeight="false" outlineLevel="0" collapsed="false">
      <c r="A129" s="371"/>
      <c r="B129" s="377" t="n">
        <f aca="false">+[1]data1cf!A129</f>
        <v>-190432.853977265</v>
      </c>
      <c r="C129" s="377" t="n">
        <f aca="false">+[1]data1cf!B129</f>
        <v>11043.2509771925</v>
      </c>
      <c r="D129" s="377" t="n">
        <f aca="false">+[1]data1cf!C129</f>
        <v>50507.6860388794</v>
      </c>
      <c r="E129" s="377" t="n">
        <f aca="false">+[1]data1cf!D129</f>
        <v>49941.7863049328</v>
      </c>
      <c r="F129" s="377" t="n">
        <f aca="false">+[1]data1cf!E129</f>
        <v>28743.2232627731</v>
      </c>
      <c r="G129" s="377" t="n">
        <f aca="false">+[1]data1cf!F129</f>
        <v>28467.3780838093</v>
      </c>
      <c r="H129" s="377" t="n">
        <f aca="false">+[1]data1cf!G129</f>
        <v>27502.51149077</v>
      </c>
      <c r="I129" s="377" t="n">
        <f aca="false">+[1]data1cf!H129</f>
        <v>26902.5640692331</v>
      </c>
      <c r="J129" s="377" t="n">
        <f aca="false">+[1]data1cf!I129</f>
        <v>27693.772422668</v>
      </c>
      <c r="K129" s="377" t="n">
        <f aca="false">+[1]data1cf!J129</f>
        <v>28107.8677570916</v>
      </c>
      <c r="L129" s="377" t="n">
        <f aca="false">+[1]data1cf!K129</f>
        <v>28598.5495635033</v>
      </c>
      <c r="M129" s="377" t="n">
        <f aca="false">+[1]data1cf!L129</f>
        <v>29203.1001969376</v>
      </c>
      <c r="N129" s="377" t="n">
        <f aca="false">+[1]data1cf!M129</f>
        <v>29848.8731713636</v>
      </c>
      <c r="O129" s="377" t="n">
        <f aca="false">+[1]data1cf!N129</f>
        <v>30216.8666413899</v>
      </c>
      <c r="P129" s="377" t="n">
        <f aca="false">+[1]data1cf!O129</f>
        <v>39285.2410942925</v>
      </c>
      <c r="Q129" s="377" t="n">
        <f aca="false">+[1]data1cf!P129</f>
        <v>48086.4199914846</v>
      </c>
      <c r="R129" s="377" t="n">
        <f aca="false">+[1]data1cf!Q129</f>
        <v>37144.3716280697</v>
      </c>
      <c r="S129" s="377" t="n">
        <f aca="false">+[1]data1cf!R129</f>
        <v>25766.1376454031</v>
      </c>
      <c r="T129" s="377" t="n">
        <f aca="false">+[1]data1cf!S129</f>
        <v>25509.3339032923</v>
      </c>
      <c r="U129" s="377" t="n">
        <f aca="false">+[1]data1cf!T129</f>
        <v>25227.4874070225</v>
      </c>
      <c r="V129" s="377" t="n">
        <f aca="false">+[1]data1cf!U129</f>
        <v>48857.5486565698</v>
      </c>
      <c r="W129" s="377" t="n">
        <f aca="false">+[1]data1cf!V129</f>
        <v>0</v>
      </c>
      <c r="X129" s="377" t="n">
        <f aca="false">+[1]data1cf!W129</f>
        <v>0</v>
      </c>
      <c r="Y129" s="377" t="n">
        <f aca="false">+[1]data1cf!X129</f>
        <v>0</v>
      </c>
      <c r="Z129" s="377" t="n">
        <f aca="false">+[1]data1cf!Y129</f>
        <v>0</v>
      </c>
      <c r="AA129" s="377" t="n">
        <f aca="false">+[1]data1cf!Z129</f>
        <v>0</v>
      </c>
      <c r="AB129" s="377" t="n">
        <f aca="false">+[1]data1cf!AA129</f>
        <v>0</v>
      </c>
      <c r="AC129" s="377" t="n">
        <f aca="false">+[1]data1cf!AB129</f>
        <v>0</v>
      </c>
      <c r="AD129" s="377" t="n">
        <f aca="false">+[1]data1cf!AC129</f>
        <v>0</v>
      </c>
      <c r="AE129" s="377" t="n">
        <f aca="false">+[1]data1cf!AD129</f>
        <v>0</v>
      </c>
      <c r="AF129" s="377" t="n">
        <f aca="false">+[1]data1cf!AE129</f>
        <v>0</v>
      </c>
      <c r="AG129" s="377"/>
      <c r="AH129" s="378" t="n">
        <f aca="false">XNPV(0.1,B129:AF129,$B$1:$AF$1)</f>
        <v>80739.1000385825</v>
      </c>
      <c r="AI129" s="378" t="n">
        <f aca="false">SUMPRODUCT(B129:AA129,$B$1010:$AA$1010)</f>
        <v>171709.36871861</v>
      </c>
      <c r="AJ129" s="379" t="n">
        <f aca="false">SUMPRODUCT(B129:AF129,$B$1012:$AF$1012)</f>
        <v>171248.159460022</v>
      </c>
      <c r="AK129" s="380" t="n">
        <f aca="false">XIRR(B129:AF129,$B$1:$AF$1)</f>
        <v>0.157626449136034</v>
      </c>
      <c r="AL129" s="381" t="n">
        <f aca="false">1-EXP(-(1/0.25)*(AI129/ABS($AI$1010)))</f>
        <v>0.986072899714841</v>
      </c>
    </row>
    <row r="130" customFormat="false" ht="12.75" hidden="false" customHeight="false" outlineLevel="0" collapsed="false">
      <c r="A130" s="371"/>
      <c r="B130" s="377" t="n">
        <f aca="false">+[1]data1cf!A130</f>
        <v>-152358.341846362</v>
      </c>
      <c r="C130" s="377" t="n">
        <f aca="false">+[1]data1cf!B130</f>
        <v>9157.58201316121</v>
      </c>
      <c r="D130" s="377" t="n">
        <f aca="false">+[1]data1cf!C130</f>
        <v>41320.4760184616</v>
      </c>
      <c r="E130" s="377" t="n">
        <f aca="false">+[1]data1cf!D130</f>
        <v>42457.0042558761</v>
      </c>
      <c r="F130" s="377" t="n">
        <f aca="false">+[1]data1cf!E130</f>
        <v>22604.7519772465</v>
      </c>
      <c r="G130" s="377" t="n">
        <f aca="false">+[1]data1cf!F130</f>
        <v>22762.3495344861</v>
      </c>
      <c r="H130" s="377" t="n">
        <f aca="false">+[1]data1cf!G130</f>
        <v>22339.3478326553</v>
      </c>
      <c r="I130" s="377" t="n">
        <f aca="false">+[1]data1cf!H130</f>
        <v>22194.4158605956</v>
      </c>
      <c r="J130" s="377" t="n">
        <f aca="false">+[1]data1cf!I130</f>
        <v>23163.8933552003</v>
      </c>
      <c r="K130" s="377" t="n">
        <f aca="false">+[1]data1cf!J130</f>
        <v>23814.2645265651</v>
      </c>
      <c r="L130" s="377" t="n">
        <f aca="false">+[1]data1cf!K130</f>
        <v>24529.2044134385</v>
      </c>
      <c r="M130" s="377" t="n">
        <f aca="false">+[1]data1cf!L130</f>
        <v>25331.7825272018</v>
      </c>
      <c r="N130" s="377" t="n">
        <f aca="false">+[1]data1cf!M130</f>
        <v>26168.2061348209</v>
      </c>
      <c r="O130" s="377" t="n">
        <f aca="false">+[1]data1cf!N130</f>
        <v>26768.194068826</v>
      </c>
      <c r="P130" s="377" t="n">
        <f aca="false">+[1]data1cf!O130</f>
        <v>34329.6602703548</v>
      </c>
      <c r="Q130" s="377" t="n">
        <f aca="false">+[1]data1cf!P130</f>
        <v>41554.6332738402</v>
      </c>
      <c r="R130" s="377" t="n">
        <f aca="false">+[1]data1cf!Q130</f>
        <v>32875.5013633798</v>
      </c>
      <c r="S130" s="377" t="n">
        <f aca="false">+[1]data1cf!R130</f>
        <v>23813.6231103737</v>
      </c>
      <c r="T130" s="377" t="n">
        <f aca="false">+[1]data1cf!S130</f>
        <v>23659.4168869509</v>
      </c>
      <c r="U130" s="377" t="n">
        <f aca="false">+[1]data1cf!T130</f>
        <v>23480.2784313253</v>
      </c>
      <c r="V130" s="377" t="n">
        <f aca="false">+[1]data1cf!U130</f>
        <v>42442.9972981139</v>
      </c>
      <c r="W130" s="377" t="n">
        <f aca="false">+[1]data1cf!V130</f>
        <v>0</v>
      </c>
      <c r="X130" s="377" t="n">
        <f aca="false">+[1]data1cf!W130</f>
        <v>0</v>
      </c>
      <c r="Y130" s="377" t="n">
        <f aca="false">+[1]data1cf!X130</f>
        <v>0</v>
      </c>
      <c r="Z130" s="377" t="n">
        <f aca="false">+[1]data1cf!Y130</f>
        <v>0</v>
      </c>
      <c r="AA130" s="377" t="n">
        <f aca="false">+[1]data1cf!Z130</f>
        <v>0</v>
      </c>
      <c r="AB130" s="377" t="n">
        <f aca="false">+[1]data1cf!AA130</f>
        <v>0</v>
      </c>
      <c r="AC130" s="377" t="n">
        <f aca="false">+[1]data1cf!AB130</f>
        <v>0</v>
      </c>
      <c r="AD130" s="377" t="n">
        <f aca="false">+[1]data1cf!AC130</f>
        <v>0</v>
      </c>
      <c r="AE130" s="377" t="n">
        <f aca="false">+[1]data1cf!AD130</f>
        <v>0</v>
      </c>
      <c r="AF130" s="377" t="n">
        <f aca="false">+[1]data1cf!AE130</f>
        <v>0</v>
      </c>
      <c r="AG130" s="377"/>
      <c r="AH130" s="378" t="n">
        <f aca="false">XNPV(0.1,B130:AF130,$B$1:$AF$1)</f>
        <v>76050.9208915393</v>
      </c>
      <c r="AI130" s="378" t="n">
        <f aca="false">SUMPRODUCT(B130:AA130,$B$1010:$AA$1010)</f>
        <v>154278.120365202</v>
      </c>
      <c r="AJ130" s="379" t="n">
        <f aca="false">SUMPRODUCT(B130:AF130,$B$1012:$AF$1012)</f>
        <v>153879.143725428</v>
      </c>
      <c r="AK130" s="380" t="n">
        <f aca="false">XIRR(B130:AF130,$B$1:$AF$1)</f>
        <v>0.165694390405122</v>
      </c>
      <c r="AL130" s="381" t="n">
        <f aca="false">1-EXP(-(1/0.25)*(AI130/ABS($AI$1010)))</f>
        <v>0.978507420562794</v>
      </c>
    </row>
    <row r="131" customFormat="false" ht="12.75" hidden="false" customHeight="false" outlineLevel="0" collapsed="false">
      <c r="A131" s="371"/>
      <c r="B131" s="377" t="n">
        <f aca="false">+[1]data1cf!A131</f>
        <v>-171865.721946529</v>
      </c>
      <c r="C131" s="377" t="n">
        <f aca="false">+[1]data1cf!B131</f>
        <v>7669.05549091467</v>
      </c>
      <c r="D131" s="377" t="n">
        <f aca="false">+[1]data1cf!C131</f>
        <v>43523.1017304574</v>
      </c>
      <c r="E131" s="377" t="n">
        <f aca="false">+[1]data1cf!D131</f>
        <v>44558.4769601901</v>
      </c>
      <c r="F131" s="377" t="n">
        <f aca="false">+[1]data1cf!E131</f>
        <v>25749.7822323691</v>
      </c>
      <c r="G131" s="377" t="n">
        <f aca="false">+[1]data1cf!F131</f>
        <v>25685.3064987496</v>
      </c>
      <c r="H131" s="377" t="n">
        <f aca="false">+[1]data1cf!G131</f>
        <v>24984.6816888564</v>
      </c>
      <c r="I131" s="377" t="n">
        <f aca="false">+[1]data1cf!H131</f>
        <v>24606.6237007919</v>
      </c>
      <c r="J131" s="377" t="n">
        <f aca="false">+[1]data1cf!I131</f>
        <v>25484.7654512911</v>
      </c>
      <c r="K131" s="377" t="n">
        <f aca="false">+[1]data1cf!J131</f>
        <v>26014.081294518</v>
      </c>
      <c r="L131" s="377" t="n">
        <f aca="false">+[1]data1cf!K131</f>
        <v>26614.1231204245</v>
      </c>
      <c r="M131" s="377" t="n">
        <f aca="false">+[1]data1cf!L131</f>
        <v>27315.2423549309</v>
      </c>
      <c r="N131" s="377" t="n">
        <f aca="false">+[1]data1cf!M131</f>
        <v>28053.9865922865</v>
      </c>
      <c r="O131" s="377" t="n">
        <f aca="false">+[1]data1cf!N131</f>
        <v>28535.1127487747</v>
      </c>
      <c r="P131" s="377" t="n">
        <f aca="false">+[1]data1cf!O131</f>
        <v>36868.6395858951</v>
      </c>
      <c r="Q131" s="377" t="n">
        <f aca="false">+[1]data1cf!P131</f>
        <v>44901.1776969503</v>
      </c>
      <c r="R131" s="377" t="n">
        <f aca="false">+[1]data1cf!Q131</f>
        <v>35062.6462587708</v>
      </c>
      <c r="S131" s="377" t="n">
        <f aca="false">+[1]data1cf!R131</f>
        <v>24813.9889996323</v>
      </c>
      <c r="T131" s="377" t="n">
        <f aca="false">+[1]data1cf!S131</f>
        <v>24607.2171967085</v>
      </c>
      <c r="U131" s="377" t="n">
        <f aca="false">+[1]data1cf!T131</f>
        <v>24375.4565359368</v>
      </c>
      <c r="V131" s="377" t="n">
        <f aca="false">+[1]data1cf!U131</f>
        <v>45729.4764811232</v>
      </c>
      <c r="W131" s="377" t="n">
        <f aca="false">+[1]data1cf!V131</f>
        <v>0</v>
      </c>
      <c r="X131" s="377" t="n">
        <f aca="false">+[1]data1cf!W131</f>
        <v>0</v>
      </c>
      <c r="Y131" s="377" t="n">
        <f aca="false">+[1]data1cf!X131</f>
        <v>0</v>
      </c>
      <c r="Z131" s="377" t="n">
        <f aca="false">+[1]data1cf!Y131</f>
        <v>0</v>
      </c>
      <c r="AA131" s="377" t="n">
        <f aca="false">+[1]data1cf!Z131</f>
        <v>0</v>
      </c>
      <c r="AB131" s="377" t="n">
        <f aca="false">+[1]data1cf!AA131</f>
        <v>0</v>
      </c>
      <c r="AC131" s="377" t="n">
        <f aca="false">+[1]data1cf!AB131</f>
        <v>0</v>
      </c>
      <c r="AD131" s="377" t="n">
        <f aca="false">+[1]data1cf!AC131</f>
        <v>0</v>
      </c>
      <c r="AE131" s="377" t="n">
        <f aca="false">+[1]data1cf!AD131</f>
        <v>0</v>
      </c>
      <c r="AF131" s="377" t="n">
        <f aca="false">+[1]data1cf!AE131</f>
        <v>0</v>
      </c>
      <c r="AG131" s="377"/>
      <c r="AH131" s="378" t="n">
        <f aca="false">XNPV(0.1,B131:AF131,$B$1:$AF$1)</f>
        <v>72850.2348706431</v>
      </c>
      <c r="AI131" s="378" t="n">
        <f aca="false">SUMPRODUCT(B131:AA131,$B$1010:$AA$1010)</f>
        <v>157147.802771165</v>
      </c>
      <c r="AJ131" s="379" t="n">
        <f aca="false">SUMPRODUCT(B131:AF131,$B$1012:$AF$1012)</f>
        <v>156718.63645453</v>
      </c>
      <c r="AK131" s="380" t="n">
        <f aca="false">XIRR(B131:AF131,$B$1:$AF$1)</f>
        <v>0.155785679734642</v>
      </c>
      <c r="AL131" s="381" t="n">
        <f aca="false">1-EXP(-(1/0.25)*(AI131/ABS($AI$1010)))</f>
        <v>0.979989039938016</v>
      </c>
    </row>
    <row r="132" customFormat="false" ht="12.75" hidden="false" customHeight="false" outlineLevel="0" collapsed="false">
      <c r="A132" s="371"/>
      <c r="B132" s="377" t="n">
        <f aca="false">+[1]data1cf!A132</f>
        <v>-178565.320356917</v>
      </c>
      <c r="C132" s="377" t="n">
        <f aca="false">+[1]data1cf!B132</f>
        <v>7221.29933301579</v>
      </c>
      <c r="D132" s="377" t="n">
        <f aca="false">+[1]data1cf!C132</f>
        <v>44758.5599725535</v>
      </c>
      <c r="E132" s="377" t="n">
        <f aca="false">+[1]data1cf!D132</f>
        <v>44858.8698602618</v>
      </c>
      <c r="F132" s="377" t="n">
        <f aca="false">+[1]data1cf!E132</f>
        <v>26829.9088095748</v>
      </c>
      <c r="G132" s="377" t="n">
        <f aca="false">+[1]data1cf!F132</f>
        <v>26689.1644094918</v>
      </c>
      <c r="H132" s="377" t="n">
        <f aca="false">+[1]data1cf!G132</f>
        <v>25893.192950079</v>
      </c>
      <c r="I132" s="377" t="n">
        <f aca="false">+[1]data1cf!H132</f>
        <v>25435.0703568122</v>
      </c>
      <c r="J132" s="377" t="n">
        <f aca="false">+[1]data1cf!I132</f>
        <v>26281.8438352587</v>
      </c>
      <c r="K132" s="377" t="n">
        <f aca="false">+[1]data1cf!J132</f>
        <v>26769.5845371907</v>
      </c>
      <c r="L132" s="377" t="n">
        <f aca="false">+[1]data1cf!K132</f>
        <v>27330.1658685222</v>
      </c>
      <c r="M132" s="377" t="n">
        <f aca="false">+[1]data1cf!L132</f>
        <v>27996.4401498521</v>
      </c>
      <c r="N132" s="377" t="n">
        <f aca="false">+[1]data1cf!M132</f>
        <v>28701.6374654587</v>
      </c>
      <c r="O132" s="377" t="n">
        <f aca="false">+[1]data1cf!N132</f>
        <v>29141.9418318544</v>
      </c>
      <c r="P132" s="377" t="n">
        <f aca="false">+[1]data1cf!O132</f>
        <v>37740.6245320569</v>
      </c>
      <c r="Q132" s="377" t="n">
        <f aca="false">+[1]data1cf!P132</f>
        <v>46050.5121325452</v>
      </c>
      <c r="R132" s="377" t="n">
        <f aca="false">+[1]data1cf!Q132</f>
        <v>35813.7974840614</v>
      </c>
      <c r="S132" s="377" t="n">
        <f aca="false">+[1]data1cf!R132</f>
        <v>25157.5538293055</v>
      </c>
      <c r="T132" s="377" t="n">
        <f aca="false">+[1]data1cf!S132</f>
        <v>24932.7289474414</v>
      </c>
      <c r="U132" s="377" t="n">
        <f aca="false">+[1]data1cf!T132</f>
        <v>24682.8957602649</v>
      </c>
      <c r="V132" s="377" t="n">
        <f aca="false">+[1]data1cf!U132</f>
        <v>46858.1821605735</v>
      </c>
      <c r="W132" s="377" t="n">
        <f aca="false">+[1]data1cf!V132</f>
        <v>0</v>
      </c>
      <c r="X132" s="377" t="n">
        <f aca="false">+[1]data1cf!W132</f>
        <v>0</v>
      </c>
      <c r="Y132" s="377" t="n">
        <f aca="false">+[1]data1cf!X132</f>
        <v>0</v>
      </c>
      <c r="Z132" s="377" t="n">
        <f aca="false">+[1]data1cf!Y132</f>
        <v>0</v>
      </c>
      <c r="AA132" s="377" t="n">
        <f aca="false">+[1]data1cf!Z132</f>
        <v>0</v>
      </c>
      <c r="AB132" s="377" t="n">
        <f aca="false">+[1]data1cf!AA132</f>
        <v>0</v>
      </c>
      <c r="AC132" s="377" t="n">
        <f aca="false">+[1]data1cf!AB132</f>
        <v>0</v>
      </c>
      <c r="AD132" s="377" t="n">
        <f aca="false">+[1]data1cf!AC132</f>
        <v>0</v>
      </c>
      <c r="AE132" s="377" t="n">
        <f aca="false">+[1]data1cf!AD132</f>
        <v>0</v>
      </c>
      <c r="AF132" s="377" t="n">
        <f aca="false">+[1]data1cf!AE132</f>
        <v>0</v>
      </c>
      <c r="AG132" s="377"/>
      <c r="AH132" s="378" t="n">
        <f aca="false">XNPV(0.1,B132:AF132,$B$1:$AF$1)</f>
        <v>71887.9705093705</v>
      </c>
      <c r="AI132" s="378" t="n">
        <f aca="false">SUMPRODUCT(B132:AA132,$B$1010:$AA$1010)</f>
        <v>158265.902480034</v>
      </c>
      <c r="AJ132" s="379" t="n">
        <f aca="false">SUMPRODUCT(B132:AF132,$B$1012:$AF$1012)</f>
        <v>157826.390856924</v>
      </c>
      <c r="AK132" s="380" t="n">
        <f aca="false">XIRR(B132:AF132,$B$1:$AF$1)</f>
        <v>0.153030191558822</v>
      </c>
      <c r="AL132" s="381" t="n">
        <f aca="false">1-EXP(-(1/0.25)*(AI132/ABS($AI$1010)))</f>
        <v>0.980538266503325</v>
      </c>
    </row>
    <row r="133" customFormat="false" ht="12.75" hidden="false" customHeight="false" outlineLevel="0" collapsed="false">
      <c r="A133" s="371"/>
      <c r="B133" s="377" t="n">
        <f aca="false">+[1]data1cf!A133</f>
        <v>-189608.998799479</v>
      </c>
      <c r="C133" s="377" t="n">
        <f aca="false">+[1]data1cf!B133</f>
        <v>6797.64513555213</v>
      </c>
      <c r="D133" s="377" t="n">
        <f aca="false">+[1]data1cf!C133</f>
        <v>47812.4592244694</v>
      </c>
      <c r="E133" s="377" t="n">
        <f aca="false">+[1]data1cf!D133</f>
        <v>51723.5348261347</v>
      </c>
      <c r="F133" s="377" t="n">
        <f aca="false">+[1]data1cf!E133</f>
        <v>28610.3992009733</v>
      </c>
      <c r="G133" s="377" t="n">
        <f aca="false">+[1]data1cf!F133</f>
        <v>28343.9328432342</v>
      </c>
      <c r="H133" s="377" t="n">
        <f aca="false">+[1]data1cf!G133</f>
        <v>27390.7911068328</v>
      </c>
      <c r="I133" s="377" t="n">
        <f aca="false">+[1]data1cf!H133</f>
        <v>26800.6892962581</v>
      </c>
      <c r="J133" s="377" t="n">
        <f aca="false">+[1]data1cf!I133</f>
        <v>27595.7550321459</v>
      </c>
      <c r="K133" s="377" t="n">
        <f aca="false">+[1]data1cf!J133</f>
        <v>28014.9628962057</v>
      </c>
      <c r="L133" s="377" t="n">
        <f aca="false">+[1]data1cf!K133</f>
        <v>28510.4971923908</v>
      </c>
      <c r="M133" s="377" t="n">
        <f aca="false">+[1]data1cf!L133</f>
        <v>29119.3327386415</v>
      </c>
      <c r="N133" s="377" t="n">
        <f aca="false">+[1]data1cf!M133</f>
        <v>29769.2310058821</v>
      </c>
      <c r="O133" s="377" t="n">
        <f aca="false">+[1]data1cf!N133</f>
        <v>30142.2443653216</v>
      </c>
      <c r="P133" s="377" t="n">
        <f aca="false">+[1]data1cf!O133</f>
        <v>39178.0123816383</v>
      </c>
      <c r="Q133" s="377" t="n">
        <f aca="false">+[1]data1cf!P133</f>
        <v>47945.08538189</v>
      </c>
      <c r="R133" s="377" t="n">
        <f aca="false">+[1]data1cf!Q133</f>
        <v>37052.0019383737</v>
      </c>
      <c r="S133" s="377" t="n">
        <f aca="false">+[1]data1cf!R133</f>
        <v>25723.8891931089</v>
      </c>
      <c r="T133" s="377" t="n">
        <f aca="false">+[1]data1cf!S133</f>
        <v>25469.3054531011</v>
      </c>
      <c r="U133" s="377" t="n">
        <f aca="false">+[1]data1cf!T133</f>
        <v>25189.681350405</v>
      </c>
      <c r="V133" s="377" t="n">
        <f aca="false">+[1]data1cf!U133</f>
        <v>48718.750782242</v>
      </c>
      <c r="W133" s="377" t="n">
        <f aca="false">+[1]data1cf!V133</f>
        <v>0</v>
      </c>
      <c r="X133" s="377" t="n">
        <f aca="false">+[1]data1cf!W133</f>
        <v>0</v>
      </c>
      <c r="Y133" s="377" t="n">
        <f aca="false">+[1]data1cf!X133</f>
        <v>0</v>
      </c>
      <c r="Z133" s="377" t="n">
        <f aca="false">+[1]data1cf!Y133</f>
        <v>0</v>
      </c>
      <c r="AA133" s="377" t="n">
        <f aca="false">+[1]data1cf!Z133</f>
        <v>0</v>
      </c>
      <c r="AB133" s="377" t="n">
        <f aca="false">+[1]data1cf!AA133</f>
        <v>0</v>
      </c>
      <c r="AC133" s="377" t="n">
        <f aca="false">+[1]data1cf!AB133</f>
        <v>0</v>
      </c>
      <c r="AD133" s="377" t="n">
        <f aca="false">+[1]data1cf!AC133</f>
        <v>0</v>
      </c>
      <c r="AE133" s="377" t="n">
        <f aca="false">+[1]data1cf!AD133</f>
        <v>0</v>
      </c>
      <c r="AF133" s="377" t="n">
        <f aca="false">+[1]data1cf!AE133</f>
        <v>0</v>
      </c>
      <c r="AG133" s="377"/>
      <c r="AH133" s="378" t="n">
        <f aca="false">XNPV(0.1,B133:AF133,$B$1:$AF$1)</f>
        <v>76212.4306558573</v>
      </c>
      <c r="AI133" s="378" t="n">
        <f aca="false">SUMPRODUCT(B133:AA133,$B$1010:$AA$1010)</f>
        <v>166747.551716972</v>
      </c>
      <c r="AJ133" s="379" t="n">
        <f aca="false">SUMPRODUCT(B133:AF133,$B$1012:$AF$1012)</f>
        <v>166288.220150819</v>
      </c>
      <c r="AK133" s="380" t="n">
        <f aca="false">XIRR(B133:AF133,$B$1:$AF$1)</f>
        <v>0.153715189415521</v>
      </c>
      <c r="AL133" s="381" t="n">
        <f aca="false">1-EXP(-(1/0.25)*(AI133/ABS($AI$1010)))</f>
        <v>0.984242155218001</v>
      </c>
    </row>
    <row r="134" customFormat="false" ht="12.75" hidden="false" customHeight="false" outlineLevel="0" collapsed="false">
      <c r="A134" s="371"/>
      <c r="B134" s="377" t="n">
        <f aca="false">+[1]data1cf!A134</f>
        <v>-151778.630127946</v>
      </c>
      <c r="C134" s="377" t="n">
        <f aca="false">+[1]data1cf!B134</f>
        <v>7050.31654022796</v>
      </c>
      <c r="D134" s="377" t="n">
        <f aca="false">+[1]data1cf!C134</f>
        <v>40912.4933666795</v>
      </c>
      <c r="E134" s="377" t="n">
        <f aca="false">+[1]data1cf!D134</f>
        <v>43344.3059975999</v>
      </c>
      <c r="F134" s="377" t="n">
        <f aca="false">+[1]data1cf!E134</f>
        <v>22511.2893551874</v>
      </c>
      <c r="G134" s="377" t="n">
        <f aca="false">+[1]data1cf!F134</f>
        <v>22675.4863885431</v>
      </c>
      <c r="H134" s="377" t="n">
        <f aca="false">+[1]data1cf!G134</f>
        <v>22260.7349677968</v>
      </c>
      <c r="I134" s="377" t="n">
        <f aca="false">+[1]data1cf!H134</f>
        <v>22122.7309318641</v>
      </c>
      <c r="J134" s="377" t="n">
        <f aca="false">+[1]data1cf!I134</f>
        <v>23094.9227018302</v>
      </c>
      <c r="K134" s="377" t="n">
        <f aca="false">+[1]data1cf!J134</f>
        <v>23748.8913420472</v>
      </c>
      <c r="L134" s="377" t="n">
        <f aca="false">+[1]data1cf!K134</f>
        <v>24467.2457188226</v>
      </c>
      <c r="M134" s="377" t="n">
        <f aca="false">+[1]data1cf!L134</f>
        <v>25272.8389428129</v>
      </c>
      <c r="N134" s="377" t="n">
        <f aca="false">+[1]data1cf!M134</f>
        <v>26112.1653428776</v>
      </c>
      <c r="O134" s="377" t="n">
        <f aca="false">+[1]data1cf!N134</f>
        <v>26715.685558765</v>
      </c>
      <c r="P134" s="377" t="n">
        <f aca="false">+[1]data1cf!O134</f>
        <v>34254.2080028297</v>
      </c>
      <c r="Q134" s="377" t="n">
        <f aca="false">+[1]data1cf!P134</f>
        <v>41455.1821426112</v>
      </c>
      <c r="R134" s="377" t="n">
        <f aca="false">+[1]data1cf!Q134</f>
        <v>32810.504755982</v>
      </c>
      <c r="S134" s="377" t="n">
        <f aca="false">+[1]data1cf!R134</f>
        <v>23783.8946780713</v>
      </c>
      <c r="T134" s="377" t="n">
        <f aca="false">+[1]data1cf!S134</f>
        <v>23631.2505753569</v>
      </c>
      <c r="U134" s="377" t="n">
        <f aca="false">+[1]data1cf!T134</f>
        <v>23453.6759232157</v>
      </c>
      <c r="V134" s="377" t="n">
        <f aca="false">+[1]data1cf!U134</f>
        <v>42345.3311591994</v>
      </c>
      <c r="W134" s="377" t="n">
        <f aca="false">+[1]data1cf!V134</f>
        <v>0</v>
      </c>
      <c r="X134" s="377" t="n">
        <f aca="false">+[1]data1cf!W134</f>
        <v>0</v>
      </c>
      <c r="Y134" s="377" t="n">
        <f aca="false">+[1]data1cf!X134</f>
        <v>0</v>
      </c>
      <c r="Z134" s="377" t="n">
        <f aca="false">+[1]data1cf!Y134</f>
        <v>0</v>
      </c>
      <c r="AA134" s="377" t="n">
        <f aca="false">+[1]data1cf!Z134</f>
        <v>0</v>
      </c>
      <c r="AB134" s="377" t="n">
        <f aca="false">+[1]data1cf!AA134</f>
        <v>0</v>
      </c>
      <c r="AC134" s="377" t="n">
        <f aca="false">+[1]data1cf!AB134</f>
        <v>0</v>
      </c>
      <c r="AD134" s="377" t="n">
        <f aca="false">+[1]data1cf!AC134</f>
        <v>0</v>
      </c>
      <c r="AE134" s="377" t="n">
        <f aca="false">+[1]data1cf!AD134</f>
        <v>0</v>
      </c>
      <c r="AF134" s="377" t="n">
        <f aca="false">+[1]data1cf!AE134</f>
        <v>0</v>
      </c>
      <c r="AG134" s="377"/>
      <c r="AH134" s="378" t="n">
        <f aca="false">XNPV(0.1,B134:AF134,$B$1:$AF$1)</f>
        <v>74620.4988991157</v>
      </c>
      <c r="AI134" s="378" t="n">
        <f aca="false">SUMPRODUCT(B134:AA134,$B$1010:$AA$1010)</f>
        <v>152650.182795057</v>
      </c>
      <c r="AJ134" s="379" t="n">
        <f aca="false">SUMPRODUCT(B134:AF134,$B$1012:$AF$1012)</f>
        <v>152252.139101151</v>
      </c>
      <c r="AK134" s="380" t="n">
        <f aca="false">XIRR(B134:AF134,$B$1:$AF$1)</f>
        <v>0.164198837585929</v>
      </c>
      <c r="AL134" s="381" t="n">
        <f aca="false">1-EXP(-(1/0.25)*(AI134/ABS($AI$1010)))</f>
        <v>0.977618655288874</v>
      </c>
    </row>
    <row r="135" customFormat="false" ht="12.75" hidden="false" customHeight="false" outlineLevel="0" collapsed="false">
      <c r="A135" s="371"/>
      <c r="B135" s="377" t="n">
        <f aca="false">+[1]data1cf!A135</f>
        <v>-166218.918670308</v>
      </c>
      <c r="C135" s="377" t="n">
        <f aca="false">+[1]data1cf!B135</f>
        <v>6370.22443523819</v>
      </c>
      <c r="D135" s="377" t="n">
        <f aca="false">+[1]data1cf!C135</f>
        <v>43007.0718940532</v>
      </c>
      <c r="E135" s="377" t="n">
        <f aca="false">+[1]data1cf!D135</f>
        <v>41435.3122744194</v>
      </c>
      <c r="F135" s="377" t="n">
        <f aca="false">+[1]data1cf!E135</f>
        <v>24839.3900086442</v>
      </c>
      <c r="G135" s="377" t="n">
        <f aca="false">+[1]data1cf!F135</f>
        <v>24839.1978528267</v>
      </c>
      <c r="H135" s="377" t="n">
        <f aca="false">+[1]data1cf!G135</f>
        <v>24218.9366318989</v>
      </c>
      <c r="I135" s="377" t="n">
        <f aca="false">+[1]data1cf!H135</f>
        <v>23908.3616550941</v>
      </c>
      <c r="J135" s="377" t="n">
        <f aca="false">+[1]data1cf!I135</f>
        <v>24812.9423726102</v>
      </c>
      <c r="K135" s="377" t="n">
        <f aca="false">+[1]data1cf!J135</f>
        <v>25377.3001138276</v>
      </c>
      <c r="L135" s="377" t="n">
        <f aca="false">+[1]data1cf!K135</f>
        <v>26010.6014929785</v>
      </c>
      <c r="M135" s="377" t="n">
        <f aca="false">+[1]data1cf!L135</f>
        <v>26741.0900394502</v>
      </c>
      <c r="N135" s="377" t="n">
        <f aca="false">+[1]data1cf!M135</f>
        <v>27508.1095339235</v>
      </c>
      <c r="O135" s="377" t="n">
        <f aca="false">+[1]data1cf!N135</f>
        <v>28023.6426210837</v>
      </c>
      <c r="P135" s="377" t="n">
        <f aca="false">+[1]data1cf!O135</f>
        <v>36133.6809885012</v>
      </c>
      <c r="Q135" s="377" t="n">
        <f aca="false">+[1]data1cf!P135</f>
        <v>43932.4531467851</v>
      </c>
      <c r="R135" s="377" t="n">
        <f aca="false">+[1]data1cf!Q135</f>
        <v>34429.5332063032</v>
      </c>
      <c r="S135" s="377" t="n">
        <f aca="false">+[1]data1cf!R135</f>
        <v>24524.4129852277</v>
      </c>
      <c r="T135" s="377" t="n">
        <f aca="false">+[1]data1cf!S135</f>
        <v>24332.8573458798</v>
      </c>
      <c r="U135" s="377" t="n">
        <f aca="false">+[1]data1cf!T135</f>
        <v>24116.3292401151</v>
      </c>
      <c r="V135" s="377" t="n">
        <f aca="false">+[1]data1cf!U135</f>
        <v>44778.1390220404</v>
      </c>
      <c r="W135" s="377" t="n">
        <f aca="false">+[1]data1cf!V135</f>
        <v>0</v>
      </c>
      <c r="X135" s="377" t="n">
        <f aca="false">+[1]data1cf!W135</f>
        <v>0</v>
      </c>
      <c r="Y135" s="377" t="n">
        <f aca="false">+[1]data1cf!X135</f>
        <v>0</v>
      </c>
      <c r="Z135" s="377" t="n">
        <f aca="false">+[1]data1cf!Y135</f>
        <v>0</v>
      </c>
      <c r="AA135" s="377" t="n">
        <f aca="false">+[1]data1cf!Z135</f>
        <v>0</v>
      </c>
      <c r="AB135" s="377" t="n">
        <f aca="false">+[1]data1cf!AA135</f>
        <v>0</v>
      </c>
      <c r="AC135" s="377" t="n">
        <f aca="false">+[1]data1cf!AB135</f>
        <v>0</v>
      </c>
      <c r="AD135" s="377" t="n">
        <f aca="false">+[1]data1cf!AC135</f>
        <v>0</v>
      </c>
      <c r="AE135" s="377" t="n">
        <f aca="false">+[1]data1cf!AD135</f>
        <v>0</v>
      </c>
      <c r="AF135" s="377" t="n">
        <f aca="false">+[1]data1cf!AE135</f>
        <v>0</v>
      </c>
      <c r="AG135" s="377"/>
      <c r="AH135" s="378" t="n">
        <f aca="false">XNPV(0.1,B135:AF135,$B$1:$AF$1)</f>
        <v>70415.7582773035</v>
      </c>
      <c r="AI135" s="378" t="n">
        <f aca="false">SUMPRODUCT(B135:AA135,$B$1010:$AA$1010)</f>
        <v>152642.186055514</v>
      </c>
      <c r="AJ135" s="379" t="n">
        <f aca="false">SUMPRODUCT(B135:AF135,$B$1012:$AF$1012)</f>
        <v>152222.939058994</v>
      </c>
      <c r="AK135" s="380" t="n">
        <f aca="false">XIRR(B135:AF135,$B$1:$AF$1)</f>
        <v>0.155173908540931</v>
      </c>
      <c r="AL135" s="381" t="n">
        <f aca="false">1-EXP(-(1/0.25)*(AI135/ABS($AI$1010)))</f>
        <v>0.977614200012887</v>
      </c>
    </row>
    <row r="136" customFormat="false" ht="12.75" hidden="false" customHeight="false" outlineLevel="0" collapsed="false">
      <c r="A136" s="371"/>
      <c r="B136" s="377" t="n">
        <f aca="false">+[1]data1cf!A136</f>
        <v>-174384.307031735</v>
      </c>
      <c r="C136" s="377" t="n">
        <f aca="false">+[1]data1cf!B136</f>
        <v>7448.85194462961</v>
      </c>
      <c r="D136" s="377" t="n">
        <f aca="false">+[1]data1cf!C136</f>
        <v>44764.6024198079</v>
      </c>
      <c r="E136" s="377" t="n">
        <f aca="false">+[1]data1cf!D136</f>
        <v>45687.3335230721</v>
      </c>
      <c r="F136" s="377" t="n">
        <f aca="false">+[1]data1cf!E136</f>
        <v>26155.8350314843</v>
      </c>
      <c r="G136" s="377" t="n">
        <f aca="false">+[1]data1cf!F136</f>
        <v>26062.6875605369</v>
      </c>
      <c r="H136" s="377" t="n">
        <f aca="false">+[1]data1cf!G136</f>
        <v>25326.2190127516</v>
      </c>
      <c r="I136" s="377" t="n">
        <f aca="false">+[1]data1cf!H136</f>
        <v>24918.0622772454</v>
      </c>
      <c r="J136" s="377" t="n">
        <f aca="false">+[1]data1cf!I136</f>
        <v>25784.4117295647</v>
      </c>
      <c r="K136" s="377" t="n">
        <f aca="false">+[1]data1cf!J136</f>
        <v>26298.0981985566</v>
      </c>
      <c r="L136" s="377" t="n">
        <f aca="false">+[1]data1cf!K136</f>
        <v>26883.3056109649</v>
      </c>
      <c r="M136" s="377" t="n">
        <f aca="false">+[1]data1cf!L136</f>
        <v>27571.3255559334</v>
      </c>
      <c r="N136" s="377" t="n">
        <f aca="false">+[1]data1cf!M136</f>
        <v>28297.4584736851</v>
      </c>
      <c r="O136" s="377" t="n">
        <f aca="false">+[1]data1cf!N136</f>
        <v>28763.238463824</v>
      </c>
      <c r="P136" s="377" t="n">
        <f aca="false">+[1]data1cf!O136</f>
        <v>37196.4455446108</v>
      </c>
      <c r="Q136" s="377" t="n">
        <f aca="false">+[1]data1cf!P136</f>
        <v>45333.2478584864</v>
      </c>
      <c r="R136" s="377" t="n">
        <f aca="false">+[1]data1cf!Q136</f>
        <v>35345.0271056314</v>
      </c>
      <c r="S136" s="377" t="n">
        <f aca="false">+[1]data1cf!R136</f>
        <v>24943.1455852681</v>
      </c>
      <c r="T136" s="377" t="n">
        <f aca="false">+[1]data1cf!S136</f>
        <v>24729.5870747573</v>
      </c>
      <c r="U136" s="377" t="n">
        <f aca="false">+[1]data1cf!T136</f>
        <v>24491.0323954986</v>
      </c>
      <c r="V136" s="377" t="n">
        <f aca="false">+[1]data1cf!U136</f>
        <v>46153.7916587975</v>
      </c>
      <c r="W136" s="377" t="n">
        <f aca="false">+[1]data1cf!V136</f>
        <v>0</v>
      </c>
      <c r="X136" s="377" t="n">
        <f aca="false">+[1]data1cf!W136</f>
        <v>0</v>
      </c>
      <c r="Y136" s="377" t="n">
        <f aca="false">+[1]data1cf!X136</f>
        <v>0</v>
      </c>
      <c r="Z136" s="377" t="n">
        <f aca="false">+[1]data1cf!Y136</f>
        <v>0</v>
      </c>
      <c r="AA136" s="377" t="n">
        <f aca="false">+[1]data1cf!Z136</f>
        <v>0</v>
      </c>
      <c r="AB136" s="377" t="n">
        <f aca="false">+[1]data1cf!AA136</f>
        <v>0</v>
      </c>
      <c r="AC136" s="377" t="n">
        <f aca="false">+[1]data1cf!AB136</f>
        <v>0</v>
      </c>
      <c r="AD136" s="377" t="n">
        <f aca="false">+[1]data1cf!AC136</f>
        <v>0</v>
      </c>
      <c r="AE136" s="377" t="n">
        <f aca="false">+[1]data1cf!AD136</f>
        <v>0</v>
      </c>
      <c r="AF136" s="377" t="n">
        <f aca="false">+[1]data1cf!AE136</f>
        <v>0</v>
      </c>
      <c r="AG136" s="377"/>
      <c r="AH136" s="378" t="n">
        <f aca="false">XNPV(0.1,B136:AF136,$B$1:$AF$1)</f>
        <v>73846.4374244105</v>
      </c>
      <c r="AI136" s="378" t="n">
        <f aca="false">SUMPRODUCT(B136:AA136,$B$1010:$AA$1010)</f>
        <v>159083.381980433</v>
      </c>
      <c r="AJ136" s="379" t="n">
        <f aca="false">SUMPRODUCT(B136:AF136,$B$1012:$AF$1012)</f>
        <v>158649.73336453</v>
      </c>
      <c r="AK136" s="380" t="n">
        <f aca="false">XIRR(B136:AF136,$B$1:$AF$1)</f>
        <v>0.15594081059817</v>
      </c>
      <c r="AL136" s="381" t="n">
        <f aca="false">1-EXP(-(1/0.25)*(AI136/ABS($AI$1010)))</f>
        <v>0.980930260812886</v>
      </c>
    </row>
    <row r="137" customFormat="false" ht="12.75" hidden="false" customHeight="false" outlineLevel="0" collapsed="false">
      <c r="A137" s="371"/>
      <c r="B137" s="377" t="n">
        <f aca="false">+[1]data1cf!A137</f>
        <v>-166150.971449419</v>
      </c>
      <c r="C137" s="377" t="n">
        <f aca="false">+[1]data1cf!B137</f>
        <v>7098.09978434509</v>
      </c>
      <c r="D137" s="377" t="n">
        <f aca="false">+[1]data1cf!C137</f>
        <v>44910.0554543298</v>
      </c>
      <c r="E137" s="377" t="n">
        <f aca="false">+[1]data1cf!D137</f>
        <v>49453.6351997066</v>
      </c>
      <c r="F137" s="377" t="n">
        <f aca="false">+[1]data1cf!E137</f>
        <v>24828.4353820183</v>
      </c>
      <c r="G137" s="377" t="n">
        <f aca="false">+[1]data1cf!F137</f>
        <v>24829.0167418069</v>
      </c>
      <c r="H137" s="377" t="n">
        <f aca="false">+[1]data1cf!G137</f>
        <v>24209.7225250876</v>
      </c>
      <c r="I137" s="377" t="n">
        <f aca="false">+[1]data1cf!H137</f>
        <v>23899.9595622397</v>
      </c>
      <c r="J137" s="377" t="n">
        <f aca="false">+[1]data1cf!I137</f>
        <v>24804.8584162735</v>
      </c>
      <c r="K137" s="377" t="n">
        <f aca="false">+[1]data1cf!J137</f>
        <v>25369.6378119151</v>
      </c>
      <c r="L137" s="377" t="n">
        <f aca="false">+[1]data1cf!K137</f>
        <v>26003.3393987766</v>
      </c>
      <c r="M137" s="377" t="n">
        <f aca="false">+[1]data1cf!L137</f>
        <v>26734.1813422112</v>
      </c>
      <c r="N137" s="377" t="n">
        <f aca="false">+[1]data1cf!M137</f>
        <v>27501.541069033</v>
      </c>
      <c r="O137" s="377" t="n">
        <f aca="false">+[1]data1cf!N137</f>
        <v>28017.4881701415</v>
      </c>
      <c r="P137" s="377" t="n">
        <f aca="false">+[1]data1cf!O137</f>
        <v>36124.8373309982</v>
      </c>
      <c r="Q137" s="377" t="n">
        <f aca="false">+[1]data1cf!P137</f>
        <v>43920.7966151563</v>
      </c>
      <c r="R137" s="377" t="n">
        <f aca="false">+[1]data1cf!Q137</f>
        <v>34421.9150424821</v>
      </c>
      <c r="S137" s="377" t="n">
        <f aca="false">+[1]data1cf!R137</f>
        <v>24520.9285561706</v>
      </c>
      <c r="T137" s="377" t="n">
        <f aca="false">+[1]data1cf!S137</f>
        <v>24329.5560108632</v>
      </c>
      <c r="U137" s="377" t="n">
        <f aca="false">+[1]data1cf!T137</f>
        <v>24113.211196375</v>
      </c>
      <c r="V137" s="377" t="n">
        <f aca="false">+[1]data1cf!U137</f>
        <v>44766.6917069294</v>
      </c>
      <c r="W137" s="377" t="n">
        <f aca="false">+[1]data1cf!V137</f>
        <v>0</v>
      </c>
      <c r="X137" s="377" t="n">
        <f aca="false">+[1]data1cf!W137</f>
        <v>0</v>
      </c>
      <c r="Y137" s="377" t="n">
        <f aca="false">+[1]data1cf!X137</f>
        <v>0</v>
      </c>
      <c r="Z137" s="377" t="n">
        <f aca="false">+[1]data1cf!Y137</f>
        <v>0</v>
      </c>
      <c r="AA137" s="377" t="n">
        <f aca="false">+[1]data1cf!Z137</f>
        <v>0</v>
      </c>
      <c r="AB137" s="377" t="n">
        <f aca="false">+[1]data1cf!AA137</f>
        <v>0</v>
      </c>
      <c r="AC137" s="377" t="n">
        <f aca="false">+[1]data1cf!AB137</f>
        <v>0</v>
      </c>
      <c r="AD137" s="377" t="n">
        <f aca="false">+[1]data1cf!AC137</f>
        <v>0</v>
      </c>
      <c r="AE137" s="377" t="n">
        <f aca="false">+[1]data1cf!AD137</f>
        <v>0</v>
      </c>
      <c r="AF137" s="377" t="n">
        <f aca="false">+[1]data1cf!AE137</f>
        <v>0</v>
      </c>
      <c r="AG137" s="377"/>
      <c r="AH137" s="378" t="n">
        <f aca="false">XNPV(0.1,B137:AF137,$B$1:$AF$1)</f>
        <v>78690.7499946483</v>
      </c>
      <c r="AI137" s="378" t="n">
        <f aca="false">SUMPRODUCT(B137:AA137,$B$1010:$AA$1010)</f>
        <v>161872.819105146</v>
      </c>
      <c r="AJ137" s="379" t="n">
        <f aca="false">SUMPRODUCT(B137:AF137,$B$1012:$AF$1012)</f>
        <v>161449.974265218</v>
      </c>
      <c r="AK137" s="380" t="n">
        <f aca="false">XIRR(B137:AF137,$B$1:$AF$1)</f>
        <v>0.16301883901359</v>
      </c>
      <c r="AL137" s="381" t="n">
        <f aca="false">1-EXP(-(1/0.25)*(AI137/ABS($AI$1010)))</f>
        <v>0.982209360017917</v>
      </c>
    </row>
    <row r="138" customFormat="false" ht="12.75" hidden="false" customHeight="false" outlineLevel="0" collapsed="false">
      <c r="A138" s="371"/>
      <c r="B138" s="377" t="n">
        <f aca="false">+[1]data1cf!A138</f>
        <v>-188888.548606865</v>
      </c>
      <c r="C138" s="377" t="n">
        <f aca="false">+[1]data1cf!B138</f>
        <v>10681.4025464694</v>
      </c>
      <c r="D138" s="377" t="n">
        <f aca="false">+[1]data1cf!C138</f>
        <v>46236.5495565082</v>
      </c>
      <c r="E138" s="377" t="n">
        <f aca="false">+[1]data1cf!D138</f>
        <v>46673.7885449536</v>
      </c>
      <c r="F138" s="377" t="n">
        <f aca="false">+[1]data1cf!E138</f>
        <v>28494.2463582315</v>
      </c>
      <c r="G138" s="377" t="n">
        <f aca="false">+[1]data1cf!F138</f>
        <v>28235.9816526031</v>
      </c>
      <c r="H138" s="377" t="n">
        <f aca="false">+[1]data1cf!G138</f>
        <v>27293.0931445005</v>
      </c>
      <c r="I138" s="377" t="n">
        <f aca="false">+[1]data1cf!H138</f>
        <v>26711.6011873388</v>
      </c>
      <c r="J138" s="377" t="n">
        <f aca="false">+[1]data1cf!I138</f>
        <v>27510.0401519274</v>
      </c>
      <c r="K138" s="377" t="n">
        <f aca="false">+[1]data1cf!J138</f>
        <v>27933.7188538972</v>
      </c>
      <c r="L138" s="377" t="n">
        <f aca="false">+[1]data1cf!K138</f>
        <v>28433.4965866549</v>
      </c>
      <c r="M138" s="377" t="n">
        <f aca="false">+[1]data1cf!L138</f>
        <v>29046.0792311182</v>
      </c>
      <c r="N138" s="377" t="n">
        <f aca="false">+[1]data1cf!M138</f>
        <v>29699.5850110415</v>
      </c>
      <c r="O138" s="377" t="n">
        <f aca="false">+[1]data1cf!N138</f>
        <v>30076.9881957713</v>
      </c>
      <c r="P138" s="377" t="n">
        <f aca="false">+[1]data1cf!O138</f>
        <v>39084.2423249965</v>
      </c>
      <c r="Q138" s="377" t="n">
        <f aca="false">+[1]data1cf!P138</f>
        <v>47821.4901803899</v>
      </c>
      <c r="R138" s="377" t="n">
        <f aca="false">+[1]data1cf!Q138</f>
        <v>36971.2258960211</v>
      </c>
      <c r="S138" s="377" t="n">
        <f aca="false">+[1]data1cf!R138</f>
        <v>25686.9434938966</v>
      </c>
      <c r="T138" s="377" t="n">
        <f aca="false">+[1]data1cf!S138</f>
        <v>25434.3011156546</v>
      </c>
      <c r="U138" s="377" t="n">
        <f aca="false">+[1]data1cf!T138</f>
        <v>25156.6204660331</v>
      </c>
      <c r="V138" s="377" t="n">
        <f aca="false">+[1]data1cf!U138</f>
        <v>48597.3739213687</v>
      </c>
      <c r="W138" s="377" t="n">
        <f aca="false">+[1]data1cf!V138</f>
        <v>0</v>
      </c>
      <c r="X138" s="377" t="n">
        <f aca="false">+[1]data1cf!W138</f>
        <v>0</v>
      </c>
      <c r="Y138" s="377" t="n">
        <f aca="false">+[1]data1cf!X138</f>
        <v>0</v>
      </c>
      <c r="Z138" s="377" t="n">
        <f aca="false">+[1]data1cf!Y138</f>
        <v>0</v>
      </c>
      <c r="AA138" s="377" t="n">
        <f aca="false">+[1]data1cf!Z138</f>
        <v>0</v>
      </c>
      <c r="AB138" s="377" t="n">
        <f aca="false">+[1]data1cf!AA138</f>
        <v>0</v>
      </c>
      <c r="AC138" s="377" t="n">
        <f aca="false">+[1]data1cf!AB138</f>
        <v>0</v>
      </c>
      <c r="AD138" s="377" t="n">
        <f aca="false">+[1]data1cf!AC138</f>
        <v>0</v>
      </c>
      <c r="AE138" s="377" t="n">
        <f aca="false">+[1]data1cf!AD138</f>
        <v>0</v>
      </c>
      <c r="AF138" s="377" t="n">
        <f aca="false">+[1]data1cf!AE138</f>
        <v>0</v>
      </c>
      <c r="AG138" s="377"/>
      <c r="AH138" s="378" t="n">
        <f aca="false">XNPV(0.1,B138:AF138,$B$1:$AF$1)</f>
        <v>74841.8353144122</v>
      </c>
      <c r="AI138" s="378" t="n">
        <f aca="false">SUMPRODUCT(B138:AA138,$B$1010:$AA$1010)</f>
        <v>164698.214973981</v>
      </c>
      <c r="AJ138" s="379" t="n">
        <f aca="false">SUMPRODUCT(B138:AF138,$B$1012:$AF$1012)</f>
        <v>164241.764950193</v>
      </c>
      <c r="AK138" s="380" t="n">
        <f aca="false">XIRR(B138:AF138,$B$1:$AF$1)</f>
        <v>0.153024001014258</v>
      </c>
      <c r="AL138" s="381" t="n">
        <f aca="false">1-EXP(-(1/0.25)*(AI138/ABS($AI$1010)))</f>
        <v>0.983417512321959</v>
      </c>
    </row>
    <row r="139" customFormat="false" ht="12.75" hidden="false" customHeight="false" outlineLevel="0" collapsed="false">
      <c r="A139" s="371"/>
      <c r="B139" s="377" t="n">
        <f aca="false">+[1]data1cf!A139</f>
        <v>-153423.2603691</v>
      </c>
      <c r="C139" s="377" t="n">
        <f aca="false">+[1]data1cf!B139</f>
        <v>11107.293303374</v>
      </c>
      <c r="D139" s="377" t="n">
        <f aca="false">+[1]data1cf!C139</f>
        <v>43466.2703372651</v>
      </c>
      <c r="E139" s="377" t="n">
        <f aca="false">+[1]data1cf!D139</f>
        <v>43872.3237643992</v>
      </c>
      <c r="F139" s="377" t="n">
        <f aca="false">+[1]data1cf!E139</f>
        <v>22776.4408947771</v>
      </c>
      <c r="G139" s="377" t="n">
        <f aca="false">+[1]data1cf!F139</f>
        <v>22921.915349907</v>
      </c>
      <c r="H139" s="377" t="n">
        <f aca="false">+[1]data1cf!G139</f>
        <v>22483.7580511384</v>
      </c>
      <c r="I139" s="377" t="n">
        <f aca="false">+[1]data1cf!H139</f>
        <v>22326.099602673</v>
      </c>
      <c r="J139" s="377" t="n">
        <f aca="false">+[1]data1cf!I139</f>
        <v>23290.5910291752</v>
      </c>
      <c r="K139" s="377" t="n">
        <f aca="false">+[1]data1cf!J139</f>
        <v>23934.35372413</v>
      </c>
      <c r="L139" s="377" t="n">
        <f aca="false">+[1]data1cf!K139</f>
        <v>24643.0212631679</v>
      </c>
      <c r="M139" s="377" t="n">
        <f aca="false">+[1]data1cf!L139</f>
        <v>25440.0606813574</v>
      </c>
      <c r="N139" s="377" t="n">
        <f aca="false">+[1]data1cf!M139</f>
        <v>26271.1519188607</v>
      </c>
      <c r="O139" s="377" t="n">
        <f aca="false">+[1]data1cf!N139</f>
        <v>26864.6511235812</v>
      </c>
      <c r="P139" s="377" t="n">
        <f aca="false">+[1]data1cf!O139</f>
        <v>34468.264536437</v>
      </c>
      <c r="Q139" s="377" t="n">
        <f aca="false">+[1]data1cf!P139</f>
        <v>41737.3229597455</v>
      </c>
      <c r="R139" s="377" t="n">
        <f aca="false">+[1]data1cf!Q139</f>
        <v>32994.898796508</v>
      </c>
      <c r="S139" s="377" t="n">
        <f aca="false">+[1]data1cf!R139</f>
        <v>23868.23363006</v>
      </c>
      <c r="T139" s="377" t="n">
        <f aca="false">+[1]data1cf!S139</f>
        <v>23711.1578229728</v>
      </c>
      <c r="U139" s="377" t="n">
        <f aca="false">+[1]data1cf!T139</f>
        <v>23529.1466924581</v>
      </c>
      <c r="V139" s="377" t="n">
        <f aca="false">+[1]data1cf!U139</f>
        <v>42622.4079897907</v>
      </c>
      <c r="W139" s="377" t="n">
        <f aca="false">+[1]data1cf!V139</f>
        <v>0</v>
      </c>
      <c r="X139" s="377" t="n">
        <f aca="false">+[1]data1cf!W139</f>
        <v>0</v>
      </c>
      <c r="Y139" s="377" t="n">
        <f aca="false">+[1]data1cf!X139</f>
        <v>0</v>
      </c>
      <c r="Z139" s="377" t="n">
        <f aca="false">+[1]data1cf!Y139</f>
        <v>0</v>
      </c>
      <c r="AA139" s="377" t="n">
        <f aca="false">+[1]data1cf!Z139</f>
        <v>0</v>
      </c>
      <c r="AB139" s="377" t="n">
        <f aca="false">+[1]data1cf!AA139</f>
        <v>0</v>
      </c>
      <c r="AC139" s="377" t="n">
        <f aca="false">+[1]data1cf!AB139</f>
        <v>0</v>
      </c>
      <c r="AD139" s="377" t="n">
        <f aca="false">+[1]data1cf!AC139</f>
        <v>0</v>
      </c>
      <c r="AE139" s="377" t="n">
        <f aca="false">+[1]data1cf!AD139</f>
        <v>0</v>
      </c>
      <c r="AF139" s="377" t="n">
        <f aca="false">+[1]data1cf!AE139</f>
        <v>0</v>
      </c>
      <c r="AG139" s="377"/>
      <c r="AH139" s="378" t="n">
        <f aca="false">XNPV(0.1,B139:AF139,$B$1:$AF$1)</f>
        <v>80373.0075508269</v>
      </c>
      <c r="AI139" s="378" t="n">
        <f aca="false">SUMPRODUCT(B139:AA139,$B$1010:$AA$1010)</f>
        <v>159294.103755555</v>
      </c>
      <c r="AJ139" s="379" t="n">
        <f aca="false">SUMPRODUCT(B139:AF139,$B$1012:$AF$1012)</f>
        <v>158892.140477457</v>
      </c>
      <c r="AK139" s="380" t="n">
        <f aca="false">XIRR(B139:AF139,$B$1:$AF$1)</f>
        <v>0.170082820666728</v>
      </c>
      <c r="AL139" s="381" t="n">
        <f aca="false">1-EXP(-(1/0.25)*(AI139/ABS($AI$1010)))</f>
        <v>0.981030018874678</v>
      </c>
    </row>
    <row r="140" customFormat="false" ht="12.75" hidden="false" customHeight="false" outlineLevel="0" collapsed="false">
      <c r="A140" s="371"/>
      <c r="B140" s="377" t="n">
        <f aca="false">+[1]data1cf!A140</f>
        <v>-199984.952513647</v>
      </c>
      <c r="C140" s="377" t="n">
        <f aca="false">+[1]data1cf!B140</f>
        <v>10031.6786662054</v>
      </c>
      <c r="D140" s="377" t="n">
        <f aca="false">+[1]data1cf!C140</f>
        <v>51779.8759119708</v>
      </c>
      <c r="E140" s="377" t="n">
        <f aca="false">+[1]data1cf!D140</f>
        <v>50847.7980377596</v>
      </c>
      <c r="F140" s="377" t="n">
        <f aca="false">+[1]data1cf!E140</f>
        <v>30283.2372852906</v>
      </c>
      <c r="G140" s="377" t="n">
        <f aca="false">+[1]data1cf!F140</f>
        <v>29898.6503918731</v>
      </c>
      <c r="H140" s="377" t="n">
        <f aca="false">+[1]data1cf!G140</f>
        <v>28797.8412339909</v>
      </c>
      <c r="I140" s="377" t="n">
        <f aca="false">+[1]data1cf!H140</f>
        <v>28083.739955563</v>
      </c>
      <c r="J140" s="377" t="n">
        <f aca="false">+[1]data1cf!I140</f>
        <v>28830.2243110491</v>
      </c>
      <c r="K140" s="377" t="n">
        <f aca="false">+[1]data1cf!J140</f>
        <v>29185.0429811133</v>
      </c>
      <c r="L140" s="377" t="n">
        <f aca="false">+[1]data1cf!K140</f>
        <v>29619.4631268425</v>
      </c>
      <c r="M140" s="377" t="n">
        <f aca="false">+[1]data1cf!L140</f>
        <v>30174.3328083973</v>
      </c>
      <c r="N140" s="377" t="n">
        <f aca="false">+[1]data1cf!M140</f>
        <v>30772.2755275591</v>
      </c>
      <c r="O140" s="377" t="n">
        <f aca="false">+[1]data1cf!N140</f>
        <v>31082.0664401317</v>
      </c>
      <c r="P140" s="377" t="n">
        <f aca="false">+[1]data1cf!O140</f>
        <v>40528.4926472609</v>
      </c>
      <c r="Q140" s="377" t="n">
        <f aca="false">+[1]data1cf!P140</f>
        <v>49725.1086273641</v>
      </c>
      <c r="R140" s="377" t="n">
        <f aca="false">+[1]data1cf!Q140</f>
        <v>38215.3418684015</v>
      </c>
      <c r="S140" s="377" t="n">
        <f aca="false">+[1]data1cf!R140</f>
        <v>26255.9826936651</v>
      </c>
      <c r="T140" s="377" t="n">
        <f aca="false">+[1]data1cf!S140</f>
        <v>25973.4393805594</v>
      </c>
      <c r="U140" s="377" t="n">
        <f aca="false">+[1]data1cf!T140</f>
        <v>25665.8255856478</v>
      </c>
      <c r="V140" s="377" t="n">
        <f aca="false">+[1]data1cf!U140</f>
        <v>50466.8253935115</v>
      </c>
      <c r="W140" s="377" t="n">
        <f aca="false">+[1]data1cf!V140</f>
        <v>0</v>
      </c>
      <c r="X140" s="377" t="n">
        <f aca="false">+[1]data1cf!W140</f>
        <v>0</v>
      </c>
      <c r="Y140" s="377" t="n">
        <f aca="false">+[1]data1cf!X140</f>
        <v>0</v>
      </c>
      <c r="Z140" s="377" t="n">
        <f aca="false">+[1]data1cf!Y140</f>
        <v>0</v>
      </c>
      <c r="AA140" s="377" t="n">
        <f aca="false">+[1]data1cf!Z140</f>
        <v>0</v>
      </c>
      <c r="AB140" s="377" t="n">
        <f aca="false">+[1]data1cf!AA140</f>
        <v>0</v>
      </c>
      <c r="AC140" s="377" t="n">
        <f aca="false">+[1]data1cf!AB140</f>
        <v>0</v>
      </c>
      <c r="AD140" s="377" t="n">
        <f aca="false">+[1]data1cf!AC140</f>
        <v>0</v>
      </c>
      <c r="AE140" s="377" t="n">
        <f aca="false">+[1]data1cf!AD140</f>
        <v>0</v>
      </c>
      <c r="AF140" s="377" t="n">
        <f aca="false">+[1]data1cf!AE140</f>
        <v>0</v>
      </c>
      <c r="AG140" s="377"/>
      <c r="AH140" s="378" t="n">
        <f aca="false">XNPV(0.1,B140:AF140,$B$1:$AF$1)</f>
        <v>78982.438071007</v>
      </c>
      <c r="AI140" s="378" t="n">
        <f aca="false">SUMPRODUCT(B140:AA140,$B$1010:$AA$1010)</f>
        <v>172915.608917762</v>
      </c>
      <c r="AJ140" s="379" t="n">
        <f aca="false">SUMPRODUCT(B140:AF140,$B$1012:$AF$1012)</f>
        <v>172439.652040478</v>
      </c>
      <c r="AK140" s="380" t="n">
        <f aca="false">XIRR(B140:AF140,$B$1:$AF$1)</f>
        <v>0.153587754197653</v>
      </c>
      <c r="AL140" s="381" t="n">
        <f aca="false">1-EXP(-(1/0.25)*(AI140/ABS($AI$1010)))</f>
        <v>0.986484829773362</v>
      </c>
    </row>
    <row r="141" customFormat="false" ht="12.75" hidden="false" customHeight="false" outlineLevel="0" collapsed="false">
      <c r="A141" s="371"/>
      <c r="B141" s="377" t="n">
        <f aca="false">+[1]data1cf!A141</f>
        <v>-188862.566717208</v>
      </c>
      <c r="C141" s="377" t="n">
        <f aca="false">+[1]data1cf!B141</f>
        <v>5607.64474081417</v>
      </c>
      <c r="D141" s="377" t="n">
        <f aca="false">+[1]data1cf!C141</f>
        <v>46483.0327339048</v>
      </c>
      <c r="E141" s="377" t="n">
        <f aca="false">+[1]data1cf!D141</f>
        <v>46887.4137768089</v>
      </c>
      <c r="F141" s="377" t="n">
        <f aca="false">+[1]data1cf!E141</f>
        <v>28490.0574908061</v>
      </c>
      <c r="G141" s="377" t="n">
        <f aca="false">+[1]data1cf!F141</f>
        <v>28232.0885647088</v>
      </c>
      <c r="H141" s="377" t="n">
        <f aca="false">+[1]data1cf!G141</f>
        <v>27289.5698229676</v>
      </c>
      <c r="I141" s="377" t="n">
        <f aca="false">+[1]data1cf!H141</f>
        <v>26708.3883664673</v>
      </c>
      <c r="J141" s="377" t="n">
        <f aca="false">+[1]data1cf!I141</f>
        <v>27506.9489811808</v>
      </c>
      <c r="K141" s="377" t="n">
        <f aca="false">+[1]data1cf!J141</f>
        <v>27930.7889168048</v>
      </c>
      <c r="L141" s="377" t="n">
        <f aca="false">+[1]data1cf!K141</f>
        <v>28430.7196823495</v>
      </c>
      <c r="M141" s="377" t="n">
        <f aca="false">+[1]data1cf!L141</f>
        <v>29043.4374599465</v>
      </c>
      <c r="N141" s="377" t="n">
        <f aca="false">+[1]data1cf!M141</f>
        <v>29697.0733390737</v>
      </c>
      <c r="O141" s="377" t="n">
        <f aca="false">+[1]data1cf!N141</f>
        <v>30074.6348358666</v>
      </c>
      <c r="P141" s="377" t="n">
        <f aca="false">+[1]data1cf!O141</f>
        <v>39080.8606571314</v>
      </c>
      <c r="Q141" s="377" t="n">
        <f aca="false">+[1]data1cf!P141</f>
        <v>47817.0329161398</v>
      </c>
      <c r="R141" s="377" t="n">
        <f aca="false">+[1]data1cf!Q141</f>
        <v>36968.3128366024</v>
      </c>
      <c r="S141" s="377" t="n">
        <f aca="false">+[1]data1cf!R141</f>
        <v>25685.6111060506</v>
      </c>
      <c r="T141" s="377" t="n">
        <f aca="false">+[1]data1cf!S141</f>
        <v>25433.0387399313</v>
      </c>
      <c r="U141" s="377" t="n">
        <f aca="false">+[1]data1cf!T141</f>
        <v>25155.4281778521</v>
      </c>
      <c r="V141" s="377" t="n">
        <f aca="false">+[1]data1cf!U141</f>
        <v>48592.9966580428</v>
      </c>
      <c r="W141" s="377" t="n">
        <f aca="false">+[1]data1cf!V141</f>
        <v>0</v>
      </c>
      <c r="X141" s="377" t="n">
        <f aca="false">+[1]data1cf!W141</f>
        <v>0</v>
      </c>
      <c r="Y141" s="377" t="n">
        <f aca="false">+[1]data1cf!X141</f>
        <v>0</v>
      </c>
      <c r="Z141" s="377" t="n">
        <f aca="false">+[1]data1cf!Y141</f>
        <v>0</v>
      </c>
      <c r="AA141" s="377" t="n">
        <f aca="false">+[1]data1cf!Z141</f>
        <v>0</v>
      </c>
      <c r="AB141" s="377" t="n">
        <f aca="false">+[1]data1cf!AA141</f>
        <v>0</v>
      </c>
      <c r="AC141" s="377" t="n">
        <f aca="false">+[1]data1cf!AB141</f>
        <v>0</v>
      </c>
      <c r="AD141" s="377" t="n">
        <f aca="false">+[1]data1cf!AC141</f>
        <v>0</v>
      </c>
      <c r="AE141" s="377" t="n">
        <f aca="false">+[1]data1cf!AD141</f>
        <v>0</v>
      </c>
      <c r="AF141" s="377" t="n">
        <f aca="false">+[1]data1cf!AE141</f>
        <v>0</v>
      </c>
      <c r="AG141" s="377"/>
      <c r="AH141" s="378" t="n">
        <f aca="false">XNPV(0.1,B141:AF141,$B$1:$AF$1)</f>
        <v>70600.4249317143</v>
      </c>
      <c r="AI141" s="378" t="n">
        <f aca="false">SUMPRODUCT(B141:AA141,$B$1010:$AA$1010)</f>
        <v>160282.908370848</v>
      </c>
      <c r="AJ141" s="379" t="n">
        <f aca="false">SUMPRODUCT(B141:AF141,$B$1012:$AF$1012)</f>
        <v>159827.07395571</v>
      </c>
      <c r="AK141" s="380" t="n">
        <f aca="false">XIRR(B141:AF141,$B$1:$AF$1)</f>
        <v>0.149261318623062</v>
      </c>
      <c r="AL141" s="381" t="n">
        <f aca="false">1-EXP(-(1/0.25)*(AI141/ABS($AI$1010)))</f>
        <v>0.981491204997354</v>
      </c>
    </row>
    <row r="142" customFormat="false" ht="12.75" hidden="false" customHeight="false" outlineLevel="0" collapsed="false">
      <c r="A142" s="371"/>
      <c r="B142" s="377" t="n">
        <f aca="false">+[1]data1cf!A142</f>
        <v>-157361.807807112</v>
      </c>
      <c r="C142" s="377" t="n">
        <f aca="false">+[1]data1cf!B142</f>
        <v>7562.74496698637</v>
      </c>
      <c r="D142" s="377" t="n">
        <f aca="false">+[1]data1cf!C142</f>
        <v>41829.72946515</v>
      </c>
      <c r="E142" s="377" t="n">
        <f aca="false">+[1]data1cf!D142</f>
        <v>44522.9328878455</v>
      </c>
      <c r="F142" s="377" t="n">
        <f aca="false">+[1]data1cf!E142</f>
        <v>23411.4236956545</v>
      </c>
      <c r="G142" s="377" t="n">
        <f aca="false">+[1]data1cf!F142</f>
        <v>23512.061469166</v>
      </c>
      <c r="H142" s="377" t="n">
        <f aca="false">+[1]data1cf!G142</f>
        <v>23017.8519596246</v>
      </c>
      <c r="I142" s="377" t="n">
        <f aca="false">+[1]data1cf!H142</f>
        <v>22813.1252801435</v>
      </c>
      <c r="J142" s="377" t="n">
        <f aca="false">+[1]data1cf!I142</f>
        <v>23759.1759852828</v>
      </c>
      <c r="K142" s="377" t="n">
        <f aca="false">+[1]data1cf!J142</f>
        <v>24378.4975635913</v>
      </c>
      <c r="L142" s="377" t="n">
        <f aca="false">+[1]data1cf!K142</f>
        <v>25063.9671405588</v>
      </c>
      <c r="M142" s="377" t="n">
        <f aca="false">+[1]data1cf!L142</f>
        <v>25840.5219725605</v>
      </c>
      <c r="N142" s="377" t="n">
        <f aca="false">+[1]data1cf!M142</f>
        <v>26651.8917081747</v>
      </c>
      <c r="O142" s="377" t="n">
        <f aca="false">+[1]data1cf!N142</f>
        <v>27221.3926749506</v>
      </c>
      <c r="P142" s="377" t="n">
        <f aca="false">+[1]data1cf!O142</f>
        <v>34980.885422842</v>
      </c>
      <c r="Q142" s="377" t="n">
        <f aca="false">+[1]data1cf!P142</f>
        <v>42412.9915475394</v>
      </c>
      <c r="R142" s="377" t="n">
        <f aca="false">+[1]data1cf!Q142</f>
        <v>33436.4841800947</v>
      </c>
      <c r="S142" s="377" t="n">
        <f aca="false">+[1]data1cf!R142</f>
        <v>24070.2078823678</v>
      </c>
      <c r="T142" s="377" t="n">
        <f aca="false">+[1]data1cf!S142</f>
        <v>23902.5190648503</v>
      </c>
      <c r="U142" s="377" t="n">
        <f aca="false">+[1]data1cf!T142</f>
        <v>23709.883491166</v>
      </c>
      <c r="V142" s="377" t="n">
        <f aca="false">+[1]data1cf!U142</f>
        <v>43285.9493828356</v>
      </c>
      <c r="W142" s="377" t="n">
        <f aca="false">+[1]data1cf!V142</f>
        <v>0</v>
      </c>
      <c r="X142" s="377" t="n">
        <f aca="false">+[1]data1cf!W142</f>
        <v>0</v>
      </c>
      <c r="Y142" s="377" t="n">
        <f aca="false">+[1]data1cf!X142</f>
        <v>0</v>
      </c>
      <c r="Z142" s="377" t="n">
        <f aca="false">+[1]data1cf!Y142</f>
        <v>0</v>
      </c>
      <c r="AA142" s="377" t="n">
        <f aca="false">+[1]data1cf!Z142</f>
        <v>0</v>
      </c>
      <c r="AB142" s="377" t="n">
        <f aca="false">+[1]data1cf!AA142</f>
        <v>0</v>
      </c>
      <c r="AC142" s="377" t="n">
        <f aca="false">+[1]data1cf!AB142</f>
        <v>0</v>
      </c>
      <c r="AD142" s="377" t="n">
        <f aca="false">+[1]data1cf!AC142</f>
        <v>0</v>
      </c>
      <c r="AE142" s="377" t="n">
        <f aca="false">+[1]data1cf!AD142</f>
        <v>0</v>
      </c>
      <c r="AF142" s="377" t="n">
        <f aca="false">+[1]data1cf!AE142</f>
        <v>0</v>
      </c>
      <c r="AG142" s="377"/>
      <c r="AH142" s="378" t="n">
        <f aca="false">XNPV(0.1,B142:AF142,$B$1:$AF$1)</f>
        <v>75228.0841068053</v>
      </c>
      <c r="AI142" s="378" t="n">
        <f aca="false">SUMPRODUCT(B142:AA142,$B$1010:$AA$1010)</f>
        <v>155112.39628087</v>
      </c>
      <c r="AJ142" s="379" t="n">
        <f aca="false">SUMPRODUCT(B142:AF142,$B$1012:$AF$1012)</f>
        <v>154705.278468628</v>
      </c>
      <c r="AK142" s="380" t="n">
        <f aca="false">XIRR(B142:AF142,$B$1:$AF$1)</f>
        <v>0.162779512100345</v>
      </c>
      <c r="AL142" s="381" t="n">
        <f aca="false">1-EXP(-(1/0.25)*(AI142/ABS($AI$1010)))</f>
        <v>0.978949122339091</v>
      </c>
    </row>
    <row r="143" customFormat="false" ht="12.75" hidden="false" customHeight="false" outlineLevel="0" collapsed="false">
      <c r="A143" s="371"/>
      <c r="B143" s="377" t="n">
        <f aca="false">+[1]data1cf!A143</f>
        <v>-176788.515491609</v>
      </c>
      <c r="C143" s="377" t="n">
        <f aca="false">+[1]data1cf!B143</f>
        <v>9145.9632850749</v>
      </c>
      <c r="D143" s="377" t="n">
        <f aca="false">+[1]data1cf!C143</f>
        <v>44460.215483677</v>
      </c>
      <c r="E143" s="377" t="n">
        <f aca="false">+[1]data1cf!D143</f>
        <v>44388.546954686</v>
      </c>
      <c r="F143" s="377" t="n">
        <f aca="false">+[1]data1cf!E143</f>
        <v>26543.4477353482</v>
      </c>
      <c r="G143" s="377" t="n">
        <f aca="false">+[1]data1cf!F143</f>
        <v>26422.9305980565</v>
      </c>
      <c r="H143" s="377" t="n">
        <f aca="false">+[1]data1cf!G143</f>
        <v>25652.2460857677</v>
      </c>
      <c r="I143" s="377" t="n">
        <f aca="false">+[1]data1cf!H143</f>
        <v>25215.3574786817</v>
      </c>
      <c r="J143" s="377" t="n">
        <f aca="false">+[1]data1cf!I143</f>
        <v>26070.4501570244</v>
      </c>
      <c r="K143" s="377" t="n">
        <f aca="false">+[1]data1cf!J143</f>
        <v>26569.2170293032</v>
      </c>
      <c r="L143" s="377" t="n">
        <f aca="false">+[1]data1cf!K143</f>
        <v>27140.2637041453</v>
      </c>
      <c r="M143" s="377" t="n">
        <f aca="false">+[1]data1cf!L143</f>
        <v>27815.7792382404</v>
      </c>
      <c r="N143" s="377" t="n">
        <f aca="false">+[1]data1cf!M143</f>
        <v>28529.8735548505</v>
      </c>
      <c r="O143" s="377" t="n">
        <f aca="false">+[1]data1cf!N143</f>
        <v>28981.0042948291</v>
      </c>
      <c r="P143" s="377" t="n">
        <f aca="false">+[1]data1cf!O143</f>
        <v>37509.3648355931</v>
      </c>
      <c r="Q143" s="377" t="n">
        <f aca="false">+[1]data1cf!P143</f>
        <v>45745.6963970432</v>
      </c>
      <c r="R143" s="377" t="n">
        <f aca="false">+[1]data1cf!Q143</f>
        <v>35614.5841775431</v>
      </c>
      <c r="S143" s="377" t="n">
        <f aca="false">+[1]data1cf!R143</f>
        <v>25066.4367766825</v>
      </c>
      <c r="T143" s="377" t="n">
        <f aca="false">+[1]data1cf!S143</f>
        <v>24846.3997636622</v>
      </c>
      <c r="U143" s="377" t="n">
        <f aca="false">+[1]data1cf!T143</f>
        <v>24601.3596030043</v>
      </c>
      <c r="V143" s="377" t="n">
        <f aca="false">+[1]data1cf!U143</f>
        <v>46558.8373909473</v>
      </c>
      <c r="W143" s="377" t="n">
        <f aca="false">+[1]data1cf!V143</f>
        <v>0</v>
      </c>
      <c r="X143" s="377" t="n">
        <f aca="false">+[1]data1cf!W143</f>
        <v>0</v>
      </c>
      <c r="Y143" s="377" t="n">
        <f aca="false">+[1]data1cf!X143</f>
        <v>0</v>
      </c>
      <c r="Z143" s="377" t="n">
        <f aca="false">+[1]data1cf!Y143</f>
        <v>0</v>
      </c>
      <c r="AA143" s="377" t="n">
        <f aca="false">+[1]data1cf!Z143</f>
        <v>0</v>
      </c>
      <c r="AB143" s="377" t="n">
        <f aca="false">+[1]data1cf!AA143</f>
        <v>0</v>
      </c>
      <c r="AC143" s="377" t="n">
        <f aca="false">+[1]data1cf!AB143</f>
        <v>0</v>
      </c>
      <c r="AD143" s="377" t="n">
        <f aca="false">+[1]data1cf!AC143</f>
        <v>0</v>
      </c>
      <c r="AE143" s="377" t="n">
        <f aca="false">+[1]data1cf!AD143</f>
        <v>0</v>
      </c>
      <c r="AF143" s="377" t="n">
        <f aca="false">+[1]data1cf!AE143</f>
        <v>0</v>
      </c>
      <c r="AG143" s="377"/>
      <c r="AH143" s="378" t="n">
        <f aca="false">XNPV(0.1,B143:AF143,$B$1:$AF$1)</f>
        <v>73515.7034923657</v>
      </c>
      <c r="AI143" s="378" t="n">
        <f aca="false">SUMPRODUCT(B143:AA143,$B$1010:$AA$1010)</f>
        <v>159378.081843189</v>
      </c>
      <c r="AJ143" s="379" t="n">
        <f aca="false">SUMPRODUCT(B143:AF143,$B$1012:$AF$1012)</f>
        <v>158941.19766682</v>
      </c>
      <c r="AK143" s="380" t="n">
        <f aca="false">XIRR(B143:AF143,$B$1:$AF$1)</f>
        <v>0.155073108697533</v>
      </c>
      <c r="AL143" s="381" t="n">
        <f aca="false">1-EXP(-(1/0.25)*(AI143/ABS($AI$1010)))</f>
        <v>0.981069629466295</v>
      </c>
    </row>
    <row r="144" customFormat="false" ht="12.75" hidden="false" customHeight="false" outlineLevel="0" collapsed="false">
      <c r="A144" s="371"/>
      <c r="B144" s="377" t="n">
        <f aca="false">+[1]data1cf!A144</f>
        <v>-171991.803892245</v>
      </c>
      <c r="C144" s="377" t="n">
        <f aca="false">+[1]data1cf!B144</f>
        <v>7269.19233735213</v>
      </c>
      <c r="D144" s="377" t="n">
        <f aca="false">+[1]data1cf!C144</f>
        <v>45208.1339832386</v>
      </c>
      <c r="E144" s="377" t="n">
        <f aca="false">+[1]data1cf!D144</f>
        <v>49161.6073628775</v>
      </c>
      <c r="F144" s="377" t="n">
        <f aca="false">+[1]data1cf!E144</f>
        <v>25770.1094896363</v>
      </c>
      <c r="G144" s="377" t="n">
        <f aca="false">+[1]data1cf!F144</f>
        <v>25704.1984309005</v>
      </c>
      <c r="H144" s="377" t="n">
        <f aca="false">+[1]data1cf!G144</f>
        <v>25001.7792610545</v>
      </c>
      <c r="I144" s="377" t="n">
        <f aca="false">+[1]data1cf!H144</f>
        <v>24622.2145108546</v>
      </c>
      <c r="J144" s="377" t="n">
        <f aca="false">+[1]data1cf!I144</f>
        <v>25499.7659315264</v>
      </c>
      <c r="K144" s="377" t="n">
        <f aca="false">+[1]data1cf!J144</f>
        <v>26028.2993584968</v>
      </c>
      <c r="L144" s="377" t="n">
        <f aca="false">+[1]data1cf!K144</f>
        <v>26627.5985643789</v>
      </c>
      <c r="M144" s="377" t="n">
        <f aca="false">+[1]data1cf!L144</f>
        <v>27328.0620402523</v>
      </c>
      <c r="N144" s="377" t="n">
        <f aca="false">+[1]data1cf!M144</f>
        <v>28066.1749470552</v>
      </c>
      <c r="O144" s="377" t="n">
        <f aca="false">+[1]data1cf!N144</f>
        <v>28546.5328648511</v>
      </c>
      <c r="P144" s="377" t="n">
        <f aca="false">+[1]data1cf!O144</f>
        <v>36885.0497573581</v>
      </c>
      <c r="Q144" s="377" t="n">
        <f aca="false">+[1]data1cf!P144</f>
        <v>44922.807399664</v>
      </c>
      <c r="R144" s="377" t="n">
        <f aca="false">+[1]data1cf!Q144</f>
        <v>35076.7824207032</v>
      </c>
      <c r="S144" s="377" t="n">
        <f aca="false">+[1]data1cf!R144</f>
        <v>24820.4546591467</v>
      </c>
      <c r="T144" s="377" t="n">
        <f aca="false">+[1]data1cf!S144</f>
        <v>24613.3431093934</v>
      </c>
      <c r="U144" s="377" t="n">
        <f aca="false">+[1]data1cf!T144</f>
        <v>24381.242335804</v>
      </c>
      <c r="V144" s="377" t="n">
        <f aca="false">+[1]data1cf!U144</f>
        <v>45750.717964491</v>
      </c>
      <c r="W144" s="377" t="n">
        <f aca="false">+[1]data1cf!V144</f>
        <v>0</v>
      </c>
      <c r="X144" s="377" t="n">
        <f aca="false">+[1]data1cf!W144</f>
        <v>0</v>
      </c>
      <c r="Y144" s="377" t="n">
        <f aca="false">+[1]data1cf!X144</f>
        <v>0</v>
      </c>
      <c r="Z144" s="377" t="n">
        <f aca="false">+[1]data1cf!Y144</f>
        <v>0</v>
      </c>
      <c r="AA144" s="377" t="n">
        <f aca="false">+[1]data1cf!Z144</f>
        <v>0</v>
      </c>
      <c r="AB144" s="377" t="n">
        <f aca="false">+[1]data1cf!AA144</f>
        <v>0</v>
      </c>
      <c r="AC144" s="377" t="n">
        <f aca="false">+[1]data1cf!AB144</f>
        <v>0</v>
      </c>
      <c r="AD144" s="377" t="n">
        <f aca="false">+[1]data1cf!AC144</f>
        <v>0</v>
      </c>
      <c r="AE144" s="377" t="n">
        <f aca="false">+[1]data1cf!AD144</f>
        <v>0</v>
      </c>
      <c r="AF144" s="377" t="n">
        <f aca="false">+[1]data1cf!AE144</f>
        <v>0</v>
      </c>
      <c r="AG144" s="377"/>
      <c r="AH144" s="378" t="n">
        <f aca="false">XNPV(0.1,B144:AF144,$B$1:$AF$1)</f>
        <v>77302.5397819344</v>
      </c>
      <c r="AI144" s="378" t="n">
        <f aca="false">SUMPRODUCT(B144:AA144,$B$1010:$AA$1010)</f>
        <v>162207.966779124</v>
      </c>
      <c r="AJ144" s="379" t="n">
        <f aca="false">SUMPRODUCT(B144:AF144,$B$1012:$AF$1012)</f>
        <v>161776.446098909</v>
      </c>
      <c r="AK144" s="380" t="n">
        <f aca="false">XIRR(B144:AF144,$B$1:$AF$1)</f>
        <v>0.1597735901072</v>
      </c>
      <c r="AL144" s="381" t="n">
        <f aca="false">1-EXP(-(1/0.25)*(AI144/ABS($AI$1010)))</f>
        <v>0.982357151657632</v>
      </c>
    </row>
    <row r="145" customFormat="false" ht="12.75" hidden="false" customHeight="false" outlineLevel="0" collapsed="false">
      <c r="A145" s="371"/>
      <c r="B145" s="377" t="n">
        <f aca="false">+[1]data1cf!A145</f>
        <v>-169778.756604112</v>
      </c>
      <c r="C145" s="377" t="n">
        <f aca="false">+[1]data1cf!B145</f>
        <v>8132.37760853535</v>
      </c>
      <c r="D145" s="377" t="n">
        <f aca="false">+[1]data1cf!C145</f>
        <v>43211.9480829799</v>
      </c>
      <c r="E145" s="377" t="n">
        <f aca="false">+[1]data1cf!D145</f>
        <v>45274.3331712804</v>
      </c>
      <c r="F145" s="377" t="n">
        <f aca="false">+[1]data1cf!E145</f>
        <v>25413.3162841184</v>
      </c>
      <c r="G145" s="377" t="n">
        <f aca="false">+[1]data1cf!F145</f>
        <v>25372.5987004461</v>
      </c>
      <c r="H145" s="377" t="n">
        <f aca="false">+[1]data1cf!G145</f>
        <v>24701.6749473736</v>
      </c>
      <c r="I145" s="377" t="n">
        <f aca="false">+[1]data1cf!H145</f>
        <v>24348.5575670852</v>
      </c>
      <c r="J145" s="377" t="n">
        <f aca="false">+[1]data1cf!I145</f>
        <v>25236.4707236624</v>
      </c>
      <c r="K145" s="377" t="n">
        <f aca="false">+[1]data1cf!J145</f>
        <v>25778.7374743428</v>
      </c>
      <c r="L145" s="377" t="n">
        <f aca="false">+[1]data1cf!K145</f>
        <v>26391.0714824858</v>
      </c>
      <c r="M145" s="377" t="n">
        <f aca="false">+[1]data1cf!L145</f>
        <v>27103.0451302247</v>
      </c>
      <c r="N145" s="377" t="n">
        <f aca="false">+[1]data1cf!M145</f>
        <v>27852.2394361882</v>
      </c>
      <c r="O145" s="377" t="n">
        <f aca="false">+[1]data1cf!N145</f>
        <v>28346.0818266835</v>
      </c>
      <c r="P145" s="377" t="n">
        <f aca="false">+[1]data1cf!O145</f>
        <v>36597.0110120202</v>
      </c>
      <c r="Q145" s="377" t="n">
        <f aca="false">+[1]data1cf!P145</f>
        <v>44543.1530830849</v>
      </c>
      <c r="R145" s="377" t="n">
        <f aca="false">+[1]data1cf!Q145</f>
        <v>34828.658118278</v>
      </c>
      <c r="S145" s="377" t="n">
        <f aca="false">+[1]data1cf!R145</f>
        <v>24706.9664814932</v>
      </c>
      <c r="T145" s="377" t="n">
        <f aca="false">+[1]data1cf!S145</f>
        <v>24505.8183216244</v>
      </c>
      <c r="U145" s="377" t="n">
        <f aca="false">+[1]data1cf!T145</f>
        <v>24279.6873619103</v>
      </c>
      <c r="V145" s="377" t="n">
        <f aca="false">+[1]data1cf!U145</f>
        <v>45377.8778493078</v>
      </c>
      <c r="W145" s="377" t="n">
        <f aca="false">+[1]data1cf!V145</f>
        <v>0</v>
      </c>
      <c r="X145" s="377" t="n">
        <f aca="false">+[1]data1cf!W145</f>
        <v>0</v>
      </c>
      <c r="Y145" s="377" t="n">
        <f aca="false">+[1]data1cf!X145</f>
        <v>0</v>
      </c>
      <c r="Z145" s="377" t="n">
        <f aca="false">+[1]data1cf!Y145</f>
        <v>0</v>
      </c>
      <c r="AA145" s="377" t="n">
        <f aca="false">+[1]data1cf!Z145</f>
        <v>0</v>
      </c>
      <c r="AB145" s="377" t="n">
        <f aca="false">+[1]data1cf!AA145</f>
        <v>0</v>
      </c>
      <c r="AC145" s="377" t="n">
        <f aca="false">+[1]data1cf!AB145</f>
        <v>0</v>
      </c>
      <c r="AD145" s="377" t="n">
        <f aca="false">+[1]data1cf!AC145</f>
        <v>0</v>
      </c>
      <c r="AE145" s="377" t="n">
        <f aca="false">+[1]data1cf!AD145</f>
        <v>0</v>
      </c>
      <c r="AF145" s="377" t="n">
        <f aca="false">+[1]data1cf!AE145</f>
        <v>0</v>
      </c>
      <c r="AG145" s="377"/>
      <c r="AH145" s="378" t="n">
        <f aca="false">XNPV(0.1,B145:AF145,$B$1:$AF$1)</f>
        <v>74113.2597683778</v>
      </c>
      <c r="AI145" s="378" t="n">
        <f aca="false">SUMPRODUCT(B145:AA145,$B$1010:$AA$1010)</f>
        <v>157862.701735376</v>
      </c>
      <c r="AJ145" s="379" t="n">
        <f aca="false">SUMPRODUCT(B145:AF145,$B$1012:$AF$1012)</f>
        <v>157436.38090618</v>
      </c>
      <c r="AK145" s="380" t="n">
        <f aca="false">XIRR(B145:AF145,$B$1:$AF$1)</f>
        <v>0.157591296646164</v>
      </c>
      <c r="AL145" s="381" t="n">
        <f aca="false">1-EXP(-(1/0.25)*(AI145/ABS($AI$1010)))</f>
        <v>0.980341968362601</v>
      </c>
    </row>
    <row r="146" customFormat="false" ht="12.75" hidden="false" customHeight="false" outlineLevel="0" collapsed="false">
      <c r="A146" s="371"/>
      <c r="B146" s="377" t="n">
        <f aca="false">+[1]data1cf!A146</f>
        <v>-202059.806691571</v>
      </c>
      <c r="C146" s="377" t="n">
        <f aca="false">+[1]data1cf!B146</f>
        <v>8741.16743742055</v>
      </c>
      <c r="D146" s="377" t="n">
        <f aca="false">+[1]data1cf!C146</f>
        <v>51530.0023273986</v>
      </c>
      <c r="E146" s="377" t="n">
        <f aca="false">+[1]data1cf!D146</f>
        <v>55284.5807718543</v>
      </c>
      <c r="F146" s="377" t="n">
        <f aca="false">+[1]data1cf!E146</f>
        <v>30617.7506402891</v>
      </c>
      <c r="G146" s="377" t="n">
        <f aca="false">+[1]data1cf!F146</f>
        <v>30209.5434712128</v>
      </c>
      <c r="H146" s="377" t="n">
        <f aca="false">+[1]data1cf!G146</f>
        <v>29079.2056189241</v>
      </c>
      <c r="I146" s="377" t="n">
        <f aca="false">+[1]data1cf!H146</f>
        <v>28340.3084690974</v>
      </c>
      <c r="J146" s="377" t="n">
        <f aca="false">+[1]data1cf!I146</f>
        <v>29077.0781243379</v>
      </c>
      <c r="K146" s="377" t="n">
        <f aca="false">+[1]data1cf!J146</f>
        <v>29419.0210441959</v>
      </c>
      <c r="L146" s="377" t="n">
        <f aca="false">+[1]data1cf!K146</f>
        <v>29841.2203421943</v>
      </c>
      <c r="M146" s="377" t="n">
        <f aca="false">+[1]data1cf!L146</f>
        <v>30385.2986013011</v>
      </c>
      <c r="N146" s="377" t="n">
        <f aca="false">+[1]data1cf!M146</f>
        <v>30972.8518961298</v>
      </c>
      <c r="O146" s="377" t="n">
        <f aca="false">+[1]data1cf!N146</f>
        <v>31270.000370076</v>
      </c>
      <c r="P146" s="377" t="n">
        <f aca="false">+[1]data1cf!O146</f>
        <v>40798.5448948441</v>
      </c>
      <c r="Q146" s="377" t="n">
        <f aca="false">+[1]data1cf!P146</f>
        <v>50081.0555378279</v>
      </c>
      <c r="R146" s="377" t="n">
        <f aca="false">+[1]data1cf!Q146</f>
        <v>38447.9721191387</v>
      </c>
      <c r="S146" s="377" t="n">
        <f aca="false">+[1]data1cf!R146</f>
        <v>26362.3841342544</v>
      </c>
      <c r="T146" s="377" t="n">
        <f aca="false">+[1]data1cf!S146</f>
        <v>26074.249813454</v>
      </c>
      <c r="U146" s="377" t="n">
        <f aca="false">+[1]data1cf!T146</f>
        <v>25761.0389880013</v>
      </c>
      <c r="V146" s="377" t="n">
        <f aca="false">+[1]data1cf!U146</f>
        <v>50816.3836134522</v>
      </c>
      <c r="W146" s="377" t="n">
        <f aca="false">+[1]data1cf!V146</f>
        <v>0</v>
      </c>
      <c r="X146" s="377" t="n">
        <f aca="false">+[1]data1cf!W146</f>
        <v>0</v>
      </c>
      <c r="Y146" s="377" t="n">
        <f aca="false">+[1]data1cf!X146</f>
        <v>0</v>
      </c>
      <c r="Z146" s="377" t="n">
        <f aca="false">+[1]data1cf!Y146</f>
        <v>0</v>
      </c>
      <c r="AA146" s="377" t="n">
        <f aca="false">+[1]data1cf!Z146</f>
        <v>0</v>
      </c>
      <c r="AB146" s="377" t="n">
        <f aca="false">+[1]data1cf!AA146</f>
        <v>0</v>
      </c>
      <c r="AC146" s="377" t="n">
        <f aca="false">+[1]data1cf!AB146</f>
        <v>0</v>
      </c>
      <c r="AD146" s="377" t="n">
        <f aca="false">+[1]data1cf!AC146</f>
        <v>0</v>
      </c>
      <c r="AE146" s="377" t="n">
        <f aca="false">+[1]data1cf!AD146</f>
        <v>0</v>
      </c>
      <c r="AF146" s="377" t="n">
        <f aca="false">+[1]data1cf!AE146</f>
        <v>0</v>
      </c>
      <c r="AG146" s="377"/>
      <c r="AH146" s="378" t="n">
        <f aca="false">XNPV(0.1,B146:AF146,$B$1:$AF$1)</f>
        <v>80377.3852824293</v>
      </c>
      <c r="AI146" s="378" t="n">
        <f aca="false">SUMPRODUCT(B146:AA146,$B$1010:$AA$1010)</f>
        <v>175297.978152641</v>
      </c>
      <c r="AJ146" s="379" t="n">
        <f aca="false">SUMPRODUCT(B146:AF146,$B$1012:$AF$1012)</f>
        <v>174817.485232216</v>
      </c>
      <c r="AK146" s="380" t="n">
        <f aca="false">XIRR(B146:AF146,$B$1:$AF$1)</f>
        <v>0.154045476578568</v>
      </c>
      <c r="AL146" s="381" t="n">
        <f aca="false">1-EXP(-(1/0.25)*(AI146/ABS($AI$1010)))</f>
        <v>0.987262955988099</v>
      </c>
    </row>
    <row r="147" customFormat="false" ht="12.75" hidden="false" customHeight="false" outlineLevel="0" collapsed="false">
      <c r="A147" s="371"/>
      <c r="B147" s="377" t="n">
        <f aca="false">+[1]data1cf!A147</f>
        <v>-161525.149166309</v>
      </c>
      <c r="C147" s="377" t="n">
        <f aca="false">+[1]data1cf!B147</f>
        <v>6995.93188459022</v>
      </c>
      <c r="D147" s="377" t="n">
        <f aca="false">+[1]data1cf!C147</f>
        <v>42875.2629144549</v>
      </c>
      <c r="E147" s="377" t="n">
        <f aca="false">+[1]data1cf!D147</f>
        <v>45673.8207853573</v>
      </c>
      <c r="F147" s="377" t="n">
        <f aca="false">+[1]data1cf!E147</f>
        <v>24082.6483536989</v>
      </c>
      <c r="G147" s="377" t="n">
        <f aca="false">+[1]data1cf!F147</f>
        <v>24135.8903768912</v>
      </c>
      <c r="H147" s="377" t="n">
        <f aca="false">+[1]data1cf!G147</f>
        <v>23582.4294577745</v>
      </c>
      <c r="I147" s="377" t="n">
        <f aca="false">+[1]data1cf!H147</f>
        <v>23327.9481121437</v>
      </c>
      <c r="J147" s="377" t="n">
        <f aca="false">+[1]data1cf!I147</f>
        <v>24254.5055855389</v>
      </c>
      <c r="K147" s="377" t="n">
        <f aca="false">+[1]data1cf!J147</f>
        <v>24847.9910622387</v>
      </c>
      <c r="L147" s="377" t="n">
        <f aca="false">+[1]data1cf!K147</f>
        <v>25508.9386456398</v>
      </c>
      <c r="M147" s="377" t="n">
        <f aca="false">+[1]data1cf!L147</f>
        <v>26263.8397267995</v>
      </c>
      <c r="N147" s="377" t="n">
        <f aca="false">+[1]data1cf!M147</f>
        <v>27054.3623491637</v>
      </c>
      <c r="O147" s="377" t="n">
        <f aca="false">+[1]data1cf!N147</f>
        <v>27598.495370484</v>
      </c>
      <c r="P147" s="377" t="n">
        <f aca="false">+[1]data1cf!O147</f>
        <v>35522.7643189447</v>
      </c>
      <c r="Q147" s="377" t="n">
        <f aca="false">+[1]data1cf!P147</f>
        <v>43127.2241474877</v>
      </c>
      <c r="R147" s="377" t="n">
        <f aca="false">+[1]data1cf!Q147</f>
        <v>33903.2731981371</v>
      </c>
      <c r="S147" s="377" t="n">
        <f aca="false">+[1]data1cf!R147</f>
        <v>24283.7098831333</v>
      </c>
      <c r="T147" s="377" t="n">
        <f aca="false">+[1]data1cf!S147</f>
        <v>24104.8023140417</v>
      </c>
      <c r="U147" s="377" t="n">
        <f aca="false">+[1]data1cf!T147</f>
        <v>23900.9359035165</v>
      </c>
      <c r="V147" s="377" t="n">
        <f aca="false">+[1]data1cf!U147</f>
        <v>43987.3626243119</v>
      </c>
      <c r="W147" s="377" t="n">
        <f aca="false">+[1]data1cf!V147</f>
        <v>0</v>
      </c>
      <c r="X147" s="377" t="n">
        <f aca="false">+[1]data1cf!W147</f>
        <v>0</v>
      </c>
      <c r="Y147" s="377" t="n">
        <f aca="false">+[1]data1cf!X147</f>
        <v>0</v>
      </c>
      <c r="Z147" s="377" t="n">
        <f aca="false">+[1]data1cf!Y147</f>
        <v>0</v>
      </c>
      <c r="AA147" s="377" t="n">
        <f aca="false">+[1]data1cf!Z147</f>
        <v>0</v>
      </c>
      <c r="AB147" s="377" t="n">
        <f aca="false">+[1]data1cf!AA147</f>
        <v>0</v>
      </c>
      <c r="AC147" s="377" t="n">
        <f aca="false">+[1]data1cf!AB147</f>
        <v>0</v>
      </c>
      <c r="AD147" s="377" t="n">
        <f aca="false">+[1]data1cf!AC147</f>
        <v>0</v>
      </c>
      <c r="AE147" s="377" t="n">
        <f aca="false">+[1]data1cf!AD147</f>
        <v>0</v>
      </c>
      <c r="AF147" s="377" t="n">
        <f aca="false">+[1]data1cf!AE147</f>
        <v>0</v>
      </c>
      <c r="AG147" s="377"/>
      <c r="AH147" s="378" t="n">
        <f aca="false">XNPV(0.1,B147:AF147,$B$1:$AF$1)</f>
        <v>75321.5227611531</v>
      </c>
      <c r="AI147" s="378" t="n">
        <f aca="false">SUMPRODUCT(B147:AA147,$B$1010:$AA$1010)</f>
        <v>156604.31666639</v>
      </c>
      <c r="AJ147" s="379" t="n">
        <f aca="false">SUMPRODUCT(B147:AF147,$B$1012:$AF$1012)</f>
        <v>156190.365706068</v>
      </c>
      <c r="AK147" s="380" t="n">
        <f aca="false">XIRR(B147:AF147,$B$1:$AF$1)</f>
        <v>0.161352377597713</v>
      </c>
      <c r="AL147" s="381" t="n">
        <f aca="false">1-EXP(-(1/0.25)*(AI147/ABS($AI$1010)))</f>
        <v>0.979716500456753</v>
      </c>
    </row>
    <row r="148" customFormat="false" ht="12.75" hidden="false" customHeight="false" outlineLevel="0" collapsed="false">
      <c r="A148" s="371"/>
      <c r="B148" s="377" t="n">
        <f aca="false">+[1]data1cf!A148</f>
        <v>-183057.623461479</v>
      </c>
      <c r="C148" s="377" t="n">
        <f aca="false">+[1]data1cf!B148</f>
        <v>8813.83352104238</v>
      </c>
      <c r="D148" s="377" t="n">
        <f aca="false">+[1]data1cf!C148</f>
        <v>46165.8159920828</v>
      </c>
      <c r="E148" s="377" t="n">
        <f aca="false">+[1]data1cf!D148</f>
        <v>45438.7667637125</v>
      </c>
      <c r="F148" s="377" t="n">
        <f aca="false">+[1]data1cf!E148</f>
        <v>27554.1695307214</v>
      </c>
      <c r="G148" s="377" t="n">
        <f aca="false">+[1]data1cf!F148</f>
        <v>27362.2844582959</v>
      </c>
      <c r="H148" s="377" t="n">
        <f aca="false">+[1]data1cf!G148</f>
        <v>26502.3799056718</v>
      </c>
      <c r="I148" s="377" t="n">
        <f aca="false">+[1]data1cf!H148</f>
        <v>25990.571337145</v>
      </c>
      <c r="J148" s="377" t="n">
        <f aca="false">+[1]data1cf!I148</f>
        <v>26816.3113480167</v>
      </c>
      <c r="K148" s="377" t="n">
        <f aca="false">+[1]data1cf!J148</f>
        <v>27276.1745377649</v>
      </c>
      <c r="L148" s="377" t="n">
        <f aca="false">+[1]data1cf!K148</f>
        <v>27810.2962977269</v>
      </c>
      <c r="M148" s="377" t="n">
        <f aca="false">+[1]data1cf!L148</f>
        <v>28453.2058813921</v>
      </c>
      <c r="N148" s="377" t="n">
        <f aca="false">+[1]data1cf!M148</f>
        <v>29135.9088724901</v>
      </c>
      <c r="O148" s="377" t="n">
        <f aca="false">+[1]data1cf!N148</f>
        <v>29548.840873688</v>
      </c>
      <c r="P148" s="377" t="n">
        <f aca="false">+[1]data1cf!O148</f>
        <v>38325.3193810349</v>
      </c>
      <c r="Q148" s="377" t="n">
        <f aca="false">+[1]data1cf!P148</f>
        <v>46821.1790198616</v>
      </c>
      <c r="R148" s="377" t="n">
        <f aca="false">+[1]data1cf!Q148</f>
        <v>36317.4693125305</v>
      </c>
      <c r="S148" s="377" t="n">
        <f aca="false">+[1]data1cf!R148</f>
        <v>25387.925451068</v>
      </c>
      <c r="T148" s="377" t="n">
        <f aca="false">+[1]data1cf!S148</f>
        <v>25150.9953805639</v>
      </c>
      <c r="U148" s="377" t="n">
        <f aca="false">+[1]data1cf!T148</f>
        <v>24889.043964577</v>
      </c>
      <c r="V148" s="377" t="n">
        <f aca="false">+[1]data1cf!U148</f>
        <v>47615.016782194</v>
      </c>
      <c r="W148" s="377" t="n">
        <f aca="false">+[1]data1cf!V148</f>
        <v>0</v>
      </c>
      <c r="X148" s="377" t="n">
        <f aca="false">+[1]data1cf!W148</f>
        <v>0</v>
      </c>
      <c r="Y148" s="377" t="n">
        <f aca="false">+[1]data1cf!X148</f>
        <v>0</v>
      </c>
      <c r="Z148" s="377" t="n">
        <f aca="false">+[1]data1cf!Y148</f>
        <v>0</v>
      </c>
      <c r="AA148" s="377" t="n">
        <f aca="false">+[1]data1cf!Z148</f>
        <v>0</v>
      </c>
      <c r="AB148" s="377" t="n">
        <f aca="false">+[1]data1cf!AA148</f>
        <v>0</v>
      </c>
      <c r="AC148" s="377" t="n">
        <f aca="false">+[1]data1cf!AB148</f>
        <v>0</v>
      </c>
      <c r="AD148" s="377" t="n">
        <f aca="false">+[1]data1cf!AC148</f>
        <v>0</v>
      </c>
      <c r="AE148" s="377" t="n">
        <f aca="false">+[1]data1cf!AD148</f>
        <v>0</v>
      </c>
      <c r="AF148" s="377" t="n">
        <f aca="false">+[1]data1cf!AE148</f>
        <v>0</v>
      </c>
      <c r="AG148" s="377"/>
      <c r="AH148" s="378" t="n">
        <f aca="false">XNPV(0.1,B148:AF148,$B$1:$AF$1)</f>
        <v>73725.9738871668</v>
      </c>
      <c r="AI148" s="378" t="n">
        <f aca="false">SUMPRODUCT(B148:AA148,$B$1010:$AA$1010)</f>
        <v>161656.389469908</v>
      </c>
      <c r="AJ148" s="379" t="n">
        <f aca="false">SUMPRODUCT(B148:AF148,$B$1012:$AF$1012)</f>
        <v>161209.368111485</v>
      </c>
      <c r="AK148" s="380" t="n">
        <f aca="false">XIRR(B148:AF148,$B$1:$AF$1)</f>
        <v>0.153522114339338</v>
      </c>
      <c r="AL148" s="381" t="n">
        <f aca="false">1-EXP(-(1/0.25)*(AI148/ABS($AI$1010)))</f>
        <v>0.982113262789074</v>
      </c>
    </row>
    <row r="149" customFormat="false" ht="12.75" hidden="false" customHeight="false" outlineLevel="0" collapsed="false">
      <c r="A149" s="371"/>
      <c r="B149" s="377" t="n">
        <f aca="false">+[1]data1cf!A149</f>
        <v>-176355.995971871</v>
      </c>
      <c r="C149" s="377" t="n">
        <f aca="false">+[1]data1cf!B149</f>
        <v>8492.71893989565</v>
      </c>
      <c r="D149" s="377" t="n">
        <f aca="false">+[1]data1cf!C149</f>
        <v>47274.9235901619</v>
      </c>
      <c r="E149" s="377" t="n">
        <f aca="false">+[1]data1cf!D149</f>
        <v>45993.6976244803</v>
      </c>
      <c r="F149" s="377" t="n">
        <f aca="false">+[1]data1cf!E149</f>
        <v>26473.715820118</v>
      </c>
      <c r="G149" s="377" t="n">
        <f aca="false">+[1]data1cf!F149</f>
        <v>26358.1225133259</v>
      </c>
      <c r="H149" s="377" t="n">
        <f aca="false">+[1]data1cf!G149</f>
        <v>25593.593487461</v>
      </c>
      <c r="I149" s="377" t="n">
        <f aca="false">+[1]data1cf!H149</f>
        <v>25161.8737729666</v>
      </c>
      <c r="J149" s="377" t="n">
        <f aca="false">+[1]data1cf!I149</f>
        <v>26018.991556268</v>
      </c>
      <c r="K149" s="377" t="n">
        <f aca="false">+[1]data1cf!J149</f>
        <v>26520.4424789995</v>
      </c>
      <c r="L149" s="377" t="n">
        <f aca="false">+[1]data1cf!K149</f>
        <v>27094.0366847707</v>
      </c>
      <c r="M149" s="377" t="n">
        <f aca="false">+[1]data1cf!L149</f>
        <v>27771.801774957</v>
      </c>
      <c r="N149" s="377" t="n">
        <f aca="false">+[1]data1cf!M149</f>
        <v>28488.0618480192</v>
      </c>
      <c r="O149" s="377" t="n">
        <f aca="false">+[1]data1cf!N149</f>
        <v>28941.8280028338</v>
      </c>
      <c r="P149" s="377" t="n">
        <f aca="false">+[1]data1cf!O149</f>
        <v>37453.0703404563</v>
      </c>
      <c r="Q149" s="377" t="n">
        <f aca="false">+[1]data1cf!P149</f>
        <v>45671.4964901755</v>
      </c>
      <c r="R149" s="377" t="n">
        <f aca="false">+[1]data1cf!Q149</f>
        <v>35566.0905892244</v>
      </c>
      <c r="S149" s="377" t="n">
        <f aca="false">+[1]data1cf!R149</f>
        <v>25044.2565673585</v>
      </c>
      <c r="T149" s="377" t="n">
        <f aca="false">+[1]data1cf!S149</f>
        <v>24825.3850434549</v>
      </c>
      <c r="U149" s="377" t="n">
        <f aca="false">+[1]data1cf!T149</f>
        <v>24581.5116274228</v>
      </c>
      <c r="V149" s="377" t="n">
        <f aca="false">+[1]data1cf!U149</f>
        <v>46485.9692563964</v>
      </c>
      <c r="W149" s="377" t="n">
        <f aca="false">+[1]data1cf!V149</f>
        <v>0</v>
      </c>
      <c r="X149" s="377" t="n">
        <f aca="false">+[1]data1cf!W149</f>
        <v>0</v>
      </c>
      <c r="Y149" s="377" t="n">
        <f aca="false">+[1]data1cf!X149</f>
        <v>0</v>
      </c>
      <c r="Z149" s="377" t="n">
        <f aca="false">+[1]data1cf!Y149</f>
        <v>0</v>
      </c>
      <c r="AA149" s="377" t="n">
        <f aca="false">+[1]data1cf!Z149</f>
        <v>0</v>
      </c>
      <c r="AB149" s="377" t="n">
        <f aca="false">+[1]data1cf!AA149</f>
        <v>0</v>
      </c>
      <c r="AC149" s="377" t="n">
        <f aca="false">+[1]data1cf!AB149</f>
        <v>0</v>
      </c>
      <c r="AD149" s="377" t="n">
        <f aca="false">+[1]data1cf!AC149</f>
        <v>0</v>
      </c>
      <c r="AE149" s="377" t="n">
        <f aca="false">+[1]data1cf!AD149</f>
        <v>0</v>
      </c>
      <c r="AF149" s="377" t="n">
        <f aca="false">+[1]data1cf!AE149</f>
        <v>0</v>
      </c>
      <c r="AG149" s="377"/>
      <c r="AH149" s="378" t="n">
        <f aca="false">XNPV(0.1,B149:AF149,$B$1:$AF$1)</f>
        <v>76569.4119345718</v>
      </c>
      <c r="AI149" s="378" t="n">
        <f aca="false">SUMPRODUCT(B149:AA149,$B$1010:$AA$1010)</f>
        <v>162646.549779505</v>
      </c>
      <c r="AJ149" s="379" t="n">
        <f aca="false">SUMPRODUCT(B149:AF149,$B$1012:$AF$1012)</f>
        <v>162209.023289448</v>
      </c>
      <c r="AK149" s="380" t="n">
        <f aca="false">XIRR(B149:AF149,$B$1:$AF$1)</f>
        <v>0.157925876456637</v>
      </c>
      <c r="AL149" s="381" t="n">
        <f aca="false">1-EXP(-(1/0.25)*(AI149/ABS($AI$1010)))</f>
        <v>0.982548702657361</v>
      </c>
    </row>
    <row r="150" customFormat="false" ht="12.75" hidden="false" customHeight="false" outlineLevel="0" collapsed="false">
      <c r="A150" s="371"/>
      <c r="B150" s="377" t="n">
        <f aca="false">+[1]data1cf!A150</f>
        <v>-181362.531118383</v>
      </c>
      <c r="C150" s="377" t="n">
        <f aca="false">+[1]data1cf!B150</f>
        <v>11591.9105327915</v>
      </c>
      <c r="D150" s="377" t="n">
        <f aca="false">+[1]data1cf!C150</f>
        <v>46743.1260191001</v>
      </c>
      <c r="E150" s="377" t="n">
        <f aca="false">+[1]data1cf!D150</f>
        <v>47393.4078518276</v>
      </c>
      <c r="F150" s="377" t="n">
        <f aca="false">+[1]data1cf!E150</f>
        <v>27280.8823605895</v>
      </c>
      <c r="G150" s="377" t="n">
        <f aca="false">+[1]data1cf!F150</f>
        <v>27108.2943302581</v>
      </c>
      <c r="H150" s="377" t="n">
        <f aca="false">+[1]data1cf!G150</f>
        <v>26272.5138169632</v>
      </c>
      <c r="I150" s="377" t="n">
        <f aca="false">+[1]data1cf!H150</f>
        <v>25780.96271626</v>
      </c>
      <c r="J150" s="377" t="n">
        <f aca="false">+[1]data1cf!I150</f>
        <v>26614.6393398235</v>
      </c>
      <c r="K150" s="377" t="n">
        <f aca="false">+[1]data1cf!J150</f>
        <v>27085.0216233076</v>
      </c>
      <c r="L150" s="377" t="n">
        <f aca="false">+[1]data1cf!K150</f>
        <v>27629.1274417329</v>
      </c>
      <c r="M150" s="377" t="n">
        <f aca="false">+[1]data1cf!L150</f>
        <v>28280.8532871657</v>
      </c>
      <c r="N150" s="377" t="n">
        <f aca="false">+[1]data1cf!M150</f>
        <v>28972.0441198788</v>
      </c>
      <c r="O150" s="377" t="n">
        <f aca="false">+[1]data1cf!N150</f>
        <v>29395.3046063945</v>
      </c>
      <c r="P150" s="377" t="n">
        <f aca="false">+[1]data1cf!O150</f>
        <v>38104.6949622276</v>
      </c>
      <c r="Q150" s="377" t="n">
        <f aca="false">+[1]data1cf!P150</f>
        <v>46530.3812910883</v>
      </c>
      <c r="R150" s="377" t="n">
        <f aca="false">+[1]data1cf!Q150</f>
        <v>36127.4175194972</v>
      </c>
      <c r="S150" s="377" t="n">
        <f aca="false">+[1]data1cf!R150</f>
        <v>25300.9987315153</v>
      </c>
      <c r="T150" s="377" t="n">
        <f aca="false">+[1]data1cf!S150</f>
        <v>25068.6363431327</v>
      </c>
      <c r="U150" s="377" t="n">
        <f aca="false">+[1]data1cf!T150</f>
        <v>24811.2575297486</v>
      </c>
      <c r="V150" s="377" t="n">
        <f aca="false">+[1]data1cf!U150</f>
        <v>47329.4384179923</v>
      </c>
      <c r="W150" s="377" t="n">
        <f aca="false">+[1]data1cf!V150</f>
        <v>0</v>
      </c>
      <c r="X150" s="377" t="n">
        <f aca="false">+[1]data1cf!W150</f>
        <v>0</v>
      </c>
      <c r="Y150" s="377" t="n">
        <f aca="false">+[1]data1cf!X150</f>
        <v>0</v>
      </c>
      <c r="Z150" s="377" t="n">
        <f aca="false">+[1]data1cf!Y150</f>
        <v>0</v>
      </c>
      <c r="AA150" s="377" t="n">
        <f aca="false">+[1]data1cf!Z150</f>
        <v>0</v>
      </c>
      <c r="AB150" s="377" t="n">
        <f aca="false">+[1]data1cf!AA150</f>
        <v>0</v>
      </c>
      <c r="AC150" s="377" t="n">
        <f aca="false">+[1]data1cf!AB150</f>
        <v>0</v>
      </c>
      <c r="AD150" s="377" t="n">
        <f aca="false">+[1]data1cf!AC150</f>
        <v>0</v>
      </c>
      <c r="AE150" s="377" t="n">
        <f aca="false">+[1]data1cf!AD150</f>
        <v>0</v>
      </c>
      <c r="AF150" s="377" t="n">
        <f aca="false">+[1]data1cf!AE150</f>
        <v>0</v>
      </c>
      <c r="AG150" s="377"/>
      <c r="AH150" s="378" t="n">
        <f aca="false">XNPV(0.1,B150:AF150,$B$1:$AF$1)</f>
        <v>78652.4913951771</v>
      </c>
      <c r="AI150" s="378" t="n">
        <f aca="false">SUMPRODUCT(B150:AA150,$B$1010:$AA$1010)</f>
        <v>166434.37975581</v>
      </c>
      <c r="AJ150" s="379" t="n">
        <f aca="false">SUMPRODUCT(B150:AF150,$B$1012:$AF$1012)</f>
        <v>165988.573864778</v>
      </c>
      <c r="AK150" s="380" t="n">
        <f aca="false">XIRR(B150:AF150,$B$1:$AF$1)</f>
        <v>0.158458091651413</v>
      </c>
      <c r="AL150" s="381" t="n">
        <f aca="false">1-EXP(-(1/0.25)*(AI150/ABS($AI$1010)))</f>
        <v>0.984118843113043</v>
      </c>
    </row>
    <row r="151" customFormat="false" ht="12.75" hidden="false" customHeight="false" outlineLevel="0" collapsed="false">
      <c r="A151" s="371"/>
      <c r="B151" s="377" t="n">
        <f aca="false">+[1]data1cf!A151</f>
        <v>-194148.00238154</v>
      </c>
      <c r="C151" s="377" t="n">
        <f aca="false">+[1]data1cf!B151</f>
        <v>6820.12974662011</v>
      </c>
      <c r="D151" s="377" t="n">
        <f aca="false">+[1]data1cf!C151</f>
        <v>48993.3301204725</v>
      </c>
      <c r="E151" s="377" t="n">
        <f aca="false">+[1]data1cf!D151</f>
        <v>48451.9437154818</v>
      </c>
      <c r="F151" s="377" t="n">
        <f aca="false">+[1]data1cf!E151</f>
        <v>29342.1890938441</v>
      </c>
      <c r="G151" s="377" t="n">
        <f aca="false">+[1]data1cf!F151</f>
        <v>29024.0504224722</v>
      </c>
      <c r="H151" s="377" t="n">
        <f aca="false">+[1]data1cf!G151</f>
        <v>28006.3109658497</v>
      </c>
      <c r="I151" s="377" t="n">
        <f aca="false">+[1]data1cf!H151</f>
        <v>27361.9650786086</v>
      </c>
      <c r="J151" s="377" t="n">
        <f aca="false">+[1]data1cf!I151</f>
        <v>28135.7786900419</v>
      </c>
      <c r="K151" s="377" t="n">
        <f aca="false">+[1]data1cf!J151</f>
        <v>28526.8192366443</v>
      </c>
      <c r="L151" s="377" t="n">
        <f aca="false">+[1]data1cf!K151</f>
        <v>28995.6188966238</v>
      </c>
      <c r="M151" s="377" t="n">
        <f aca="false">+[1]data1cf!L151</f>
        <v>29580.8468536435</v>
      </c>
      <c r="N151" s="377" t="n">
        <f aca="false">+[1]data1cf!M151</f>
        <v>30208.0169529166</v>
      </c>
      <c r="O151" s="377" t="n">
        <f aca="false">+[1]data1cf!N151</f>
        <v>30553.3733932238</v>
      </c>
      <c r="P151" s="377" t="n">
        <f aca="false">+[1]data1cf!O151</f>
        <v>39768.785522308</v>
      </c>
      <c r="Q151" s="377" t="n">
        <f aca="false">+[1]data1cf!P151</f>
        <v>48723.7638638812</v>
      </c>
      <c r="R151" s="377" t="n">
        <f aca="false">+[1]data1cf!Q151</f>
        <v>37560.909770368</v>
      </c>
      <c r="S151" s="377" t="n">
        <f aca="false">+[1]data1cf!R151</f>
        <v>25956.6556810432</v>
      </c>
      <c r="T151" s="377" t="n">
        <f aca="false">+[1]data1cf!S151</f>
        <v>25689.8409109113</v>
      </c>
      <c r="U151" s="377" t="n">
        <f aca="false">+[1]data1cf!T151</f>
        <v>25397.9726023594</v>
      </c>
      <c r="V151" s="377" t="n">
        <f aca="false">+[1]data1cf!U151</f>
        <v>49483.453202939</v>
      </c>
      <c r="W151" s="377" t="n">
        <f aca="false">+[1]data1cf!V151</f>
        <v>0</v>
      </c>
      <c r="X151" s="377" t="n">
        <f aca="false">+[1]data1cf!W151</f>
        <v>0</v>
      </c>
      <c r="Y151" s="377" t="n">
        <f aca="false">+[1]data1cf!X151</f>
        <v>0</v>
      </c>
      <c r="Z151" s="377" t="n">
        <f aca="false">+[1]data1cf!Y151</f>
        <v>0</v>
      </c>
      <c r="AA151" s="377" t="n">
        <f aca="false">+[1]data1cf!Z151</f>
        <v>0</v>
      </c>
      <c r="AB151" s="377" t="n">
        <f aca="false">+[1]data1cf!AA151</f>
        <v>0</v>
      </c>
      <c r="AC151" s="377" t="n">
        <f aca="false">+[1]data1cf!AB151</f>
        <v>0</v>
      </c>
      <c r="AD151" s="377" t="n">
        <f aca="false">+[1]data1cf!AC151</f>
        <v>0</v>
      </c>
      <c r="AE151" s="377" t="n">
        <f aca="false">+[1]data1cf!AD151</f>
        <v>0</v>
      </c>
      <c r="AF151" s="377" t="n">
        <f aca="false">+[1]data1cf!AE151</f>
        <v>0</v>
      </c>
      <c r="AG151" s="377"/>
      <c r="AH151" s="378" t="n">
        <f aca="false">XNPV(0.1,B151:AF151,$B$1:$AF$1)</f>
        <v>73530.5870785066</v>
      </c>
      <c r="AI151" s="378" t="n">
        <f aca="false">SUMPRODUCT(B151:AA151,$B$1010:$AA$1010)</f>
        <v>165164.5139856</v>
      </c>
      <c r="AJ151" s="379" t="n">
        <f aca="false">SUMPRODUCT(B151:AF151,$B$1012:$AF$1012)</f>
        <v>164699.368287959</v>
      </c>
      <c r="AK151" s="380" t="n">
        <f aca="false">XIRR(B151:AF151,$B$1:$AF$1)</f>
        <v>0.15045961968309</v>
      </c>
      <c r="AL151" s="381" t="n">
        <f aca="false">1-EXP(-(1/0.25)*(AI151/ABS($AI$1010)))</f>
        <v>0.983608862374223</v>
      </c>
    </row>
    <row r="152" customFormat="false" ht="12.75" hidden="false" customHeight="false" outlineLevel="0" collapsed="false">
      <c r="A152" s="371"/>
      <c r="B152" s="377" t="n">
        <f aca="false">+[1]data1cf!A152</f>
        <v>-199808.390636264</v>
      </c>
      <c r="C152" s="377" t="n">
        <f aca="false">+[1]data1cf!B152</f>
        <v>9377.47709439459</v>
      </c>
      <c r="D152" s="377" t="n">
        <f aca="false">+[1]data1cf!C152</f>
        <v>49655.7999214362</v>
      </c>
      <c r="E152" s="377" t="n">
        <f aca="false">+[1]data1cf!D152</f>
        <v>49009.4265955176</v>
      </c>
      <c r="F152" s="377" t="n">
        <f aca="false">+[1]data1cf!E152</f>
        <v>30254.7715229268</v>
      </c>
      <c r="G152" s="377" t="n">
        <f aca="false">+[1]data1cf!F152</f>
        <v>29872.1946214688</v>
      </c>
      <c r="H152" s="377" t="n">
        <f aca="false">+[1]data1cf!G152</f>
        <v>28773.8982385933</v>
      </c>
      <c r="I152" s="377" t="n">
        <f aca="false">+[1]data1cf!H152</f>
        <v>28061.9069906688</v>
      </c>
      <c r="J152" s="377" t="n">
        <f aca="false">+[1]data1cf!I152</f>
        <v>28809.2180286907</v>
      </c>
      <c r="K152" s="377" t="n">
        <f aca="false">+[1]data1cf!J152</f>
        <v>29165.1323741301</v>
      </c>
      <c r="L152" s="377" t="n">
        <f aca="false">+[1]data1cf!K152</f>
        <v>29600.5924656258</v>
      </c>
      <c r="M152" s="377" t="n">
        <f aca="false">+[1]data1cf!L152</f>
        <v>30156.3804545137</v>
      </c>
      <c r="N152" s="377" t="n">
        <f aca="false">+[1]data1cf!M152</f>
        <v>30755.2072725605</v>
      </c>
      <c r="O152" s="377" t="n">
        <f aca="false">+[1]data1cf!N152</f>
        <v>31066.0740066161</v>
      </c>
      <c r="P152" s="377" t="n">
        <f aca="false">+[1]data1cf!O152</f>
        <v>40505.5122699736</v>
      </c>
      <c r="Q152" s="377" t="n">
        <f aca="false">+[1]data1cf!P152</f>
        <v>49694.8189542735</v>
      </c>
      <c r="R152" s="377" t="n">
        <f aca="false">+[1]data1cf!Q152</f>
        <v>38195.5459549135</v>
      </c>
      <c r="S152" s="377" t="n">
        <f aca="false">+[1]data1cf!R152</f>
        <v>26246.9283522532</v>
      </c>
      <c r="T152" s="377" t="n">
        <f aca="false">+[1]data1cf!S152</f>
        <v>25964.8608117708</v>
      </c>
      <c r="U152" s="377" t="n">
        <f aca="false">+[1]data1cf!T152</f>
        <v>25657.7233020028</v>
      </c>
      <c r="V152" s="377" t="n">
        <f aca="false">+[1]data1cf!U152</f>
        <v>50437.0793726952</v>
      </c>
      <c r="W152" s="377" t="n">
        <f aca="false">+[1]data1cf!V152</f>
        <v>0</v>
      </c>
      <c r="X152" s="377" t="n">
        <f aca="false">+[1]data1cf!W152</f>
        <v>0</v>
      </c>
      <c r="Y152" s="377" t="n">
        <f aca="false">+[1]data1cf!X152</f>
        <v>0</v>
      </c>
      <c r="Z152" s="377" t="n">
        <f aca="false">+[1]data1cf!Y152</f>
        <v>0</v>
      </c>
      <c r="AA152" s="377" t="n">
        <f aca="false">+[1]data1cf!Z152</f>
        <v>0</v>
      </c>
      <c r="AB152" s="377" t="n">
        <f aca="false">+[1]data1cf!AA152</f>
        <v>0</v>
      </c>
      <c r="AC152" s="377" t="n">
        <f aca="false">+[1]data1cf!AB152</f>
        <v>0</v>
      </c>
      <c r="AD152" s="377" t="n">
        <f aca="false">+[1]data1cf!AC152</f>
        <v>0</v>
      </c>
      <c r="AE152" s="377" t="n">
        <f aca="false">+[1]data1cf!AD152</f>
        <v>0</v>
      </c>
      <c r="AF152" s="377" t="n">
        <f aca="false">+[1]data1cf!AE152</f>
        <v>0</v>
      </c>
      <c r="AG152" s="377"/>
      <c r="AH152" s="378" t="n">
        <f aca="false">XNPV(0.1,B152:AF152,$B$1:$AF$1)</f>
        <v>75299.377934274</v>
      </c>
      <c r="AI152" s="378" t="n">
        <f aca="false">SUMPRODUCT(B152:AA152,$B$1010:$AA$1010)</f>
        <v>168812.483367952</v>
      </c>
      <c r="AJ152" s="379" t="n">
        <f aca="false">SUMPRODUCT(B152:AF152,$B$1012:$AF$1012)</f>
        <v>168338.163797507</v>
      </c>
      <c r="AK152" s="380" t="n">
        <f aca="false">XIRR(B152:AF152,$B$1:$AF$1)</f>
        <v>0.150664912314729</v>
      </c>
      <c r="AL152" s="381" t="n">
        <f aca="false">1-EXP(-(1/0.25)*(AI152/ABS($AI$1010)))</f>
        <v>0.985031600151906</v>
      </c>
    </row>
    <row r="153" customFormat="false" ht="12.75" hidden="false" customHeight="false" outlineLevel="0" collapsed="false">
      <c r="A153" s="371"/>
      <c r="B153" s="377" t="n">
        <f aca="false">+[1]data1cf!A153</f>
        <v>-188236.43324912</v>
      </c>
      <c r="C153" s="377" t="n">
        <f aca="false">+[1]data1cf!B153</f>
        <v>7172.07533089406</v>
      </c>
      <c r="D153" s="377" t="n">
        <f aca="false">+[1]data1cf!C153</f>
        <v>48443.6529595022</v>
      </c>
      <c r="E153" s="377" t="n">
        <f aca="false">+[1]data1cf!D153</f>
        <v>47137.6873463545</v>
      </c>
      <c r="F153" s="377" t="n">
        <f aca="false">+[1]data1cf!E153</f>
        <v>28389.1106342437</v>
      </c>
      <c r="G153" s="377" t="n">
        <f aca="false">+[1]data1cf!F153</f>
        <v>28138.2696524969</v>
      </c>
      <c r="H153" s="377" t="n">
        <f aca="false">+[1]data1cf!G153</f>
        <v>27204.6618520801</v>
      </c>
      <c r="I153" s="377" t="n">
        <f aca="false">+[1]data1cf!H153</f>
        <v>26630.9631021327</v>
      </c>
      <c r="J153" s="377" t="n">
        <f aca="false">+[1]data1cf!I153</f>
        <v>27432.4553440521</v>
      </c>
      <c r="K153" s="377" t="n">
        <f aca="false">+[1]data1cf!J153</f>
        <v>27860.1808241238</v>
      </c>
      <c r="L153" s="377" t="n">
        <f aca="false">+[1]data1cf!K153</f>
        <v>28363.7995027055</v>
      </c>
      <c r="M153" s="377" t="n">
        <f aca="false">+[1]data1cf!L153</f>
        <v>28979.7738324183</v>
      </c>
      <c r="N153" s="377" t="n">
        <f aca="false">+[1]data1cf!M153</f>
        <v>29636.544951775</v>
      </c>
      <c r="O153" s="377" t="n">
        <f aca="false">+[1]data1cf!N153</f>
        <v>30017.9215860491</v>
      </c>
      <c r="P153" s="377" t="n">
        <f aca="false">+[1]data1cf!O153</f>
        <v>38999.366375681</v>
      </c>
      <c r="Q153" s="377" t="n">
        <f aca="false">+[1]data1cf!P153</f>
        <v>47709.6180067572</v>
      </c>
      <c r="R153" s="377" t="n">
        <f aca="false">+[1]data1cf!Q153</f>
        <v>36898.1114763208</v>
      </c>
      <c r="S153" s="377" t="n">
        <f aca="false">+[1]data1cf!R153</f>
        <v>25653.5021011315</v>
      </c>
      <c r="T153" s="377" t="n">
        <f aca="false">+[1]data1cf!S153</f>
        <v>25402.6169461304</v>
      </c>
      <c r="U153" s="377" t="n">
        <f aca="false">+[1]data1cf!T153</f>
        <v>25126.6954126976</v>
      </c>
      <c r="V153" s="377" t="n">
        <f aca="false">+[1]data1cf!U153</f>
        <v>48487.5096783413</v>
      </c>
      <c r="W153" s="377" t="n">
        <f aca="false">+[1]data1cf!V153</f>
        <v>0</v>
      </c>
      <c r="X153" s="377" t="n">
        <f aca="false">+[1]data1cf!W153</f>
        <v>0</v>
      </c>
      <c r="Y153" s="377" t="n">
        <f aca="false">+[1]data1cf!X153</f>
        <v>0</v>
      </c>
      <c r="Z153" s="377" t="n">
        <f aca="false">+[1]data1cf!Y153</f>
        <v>0</v>
      </c>
      <c r="AA153" s="377" t="n">
        <f aca="false">+[1]data1cf!Z153</f>
        <v>0</v>
      </c>
      <c r="AB153" s="377" t="n">
        <f aca="false">+[1]data1cf!AA153</f>
        <v>0</v>
      </c>
      <c r="AC153" s="377" t="n">
        <f aca="false">+[1]data1cf!AB153</f>
        <v>0</v>
      </c>
      <c r="AD153" s="377" t="n">
        <f aca="false">+[1]data1cf!AC153</f>
        <v>0</v>
      </c>
      <c r="AE153" s="377" t="n">
        <f aca="false">+[1]data1cf!AD153</f>
        <v>0</v>
      </c>
      <c r="AF153" s="377" t="n">
        <f aca="false">+[1]data1cf!AE153</f>
        <v>0</v>
      </c>
      <c r="AG153" s="377"/>
      <c r="AH153" s="378" t="n">
        <f aca="false">XNPV(0.1,B153:AF153,$B$1:$AF$1)</f>
        <v>73998.9201353898</v>
      </c>
      <c r="AI153" s="378" t="n">
        <f aca="false">SUMPRODUCT(B153:AA153,$B$1010:$AA$1010)</f>
        <v>163729.85545855</v>
      </c>
      <c r="AJ153" s="379" t="n">
        <f aca="false">SUMPRODUCT(B153:AF153,$B$1012:$AF$1012)</f>
        <v>163274.100954789</v>
      </c>
      <c r="AK153" s="380" t="n">
        <f aca="false">XIRR(B153:AF153,$B$1:$AF$1)</f>
        <v>0.152323331458425</v>
      </c>
      <c r="AL153" s="381" t="n">
        <f aca="false">1-EXP(-(1/0.25)*(AI153/ABS($AI$1010)))</f>
        <v>0.983012970937742</v>
      </c>
    </row>
    <row r="154" customFormat="false" ht="12.75" hidden="false" customHeight="false" outlineLevel="0" collapsed="false">
      <c r="A154" s="371"/>
      <c r="B154" s="377" t="n">
        <f aca="false">+[1]data1cf!A154</f>
        <v>-175628.813185633</v>
      </c>
      <c r="C154" s="377" t="n">
        <f aca="false">+[1]data1cf!B154</f>
        <v>10204.1495567014</v>
      </c>
      <c r="D154" s="377" t="n">
        <f aca="false">+[1]data1cf!C154</f>
        <v>45983.1847929936</v>
      </c>
      <c r="E154" s="377" t="n">
        <f aca="false">+[1]data1cf!D154</f>
        <v>48468.4588969392</v>
      </c>
      <c r="F154" s="377" t="n">
        <f aca="false">+[1]data1cf!E154</f>
        <v>26356.4775312252</v>
      </c>
      <c r="G154" s="377" t="n">
        <f aca="false">+[1]data1cf!F154</f>
        <v>26249.1625208303</v>
      </c>
      <c r="H154" s="377" t="n">
        <f aca="false">+[1]data1cf!G154</f>
        <v>25494.9825394915</v>
      </c>
      <c r="I154" s="377" t="n">
        <f aca="false">+[1]data1cf!H154</f>
        <v>25071.9531373297</v>
      </c>
      <c r="J154" s="377" t="n">
        <f aca="false">+[1]data1cf!I154</f>
        <v>25932.4756720913</v>
      </c>
      <c r="K154" s="377" t="n">
        <f aca="false">+[1]data1cf!J154</f>
        <v>26438.4392126297</v>
      </c>
      <c r="L154" s="377" t="n">
        <f aca="false">+[1]data1cf!K154</f>
        <v>27016.3165098092</v>
      </c>
      <c r="M154" s="377" t="n">
        <f aca="false">+[1]data1cf!L154</f>
        <v>27697.863714771</v>
      </c>
      <c r="N154" s="377" t="n">
        <f aca="false">+[1]data1cf!M154</f>
        <v>28417.7650126547</v>
      </c>
      <c r="O154" s="377" t="n">
        <f aca="false">+[1]data1cf!N154</f>
        <v>28875.9620155949</v>
      </c>
      <c r="P154" s="377" t="n">
        <f aca="false">+[1]data1cf!O154</f>
        <v>37358.4240043827</v>
      </c>
      <c r="Q154" s="377" t="n">
        <f aca="false">+[1]data1cf!P154</f>
        <v>45546.7462938205</v>
      </c>
      <c r="R154" s="377" t="n">
        <f aca="false">+[1]data1cf!Q154</f>
        <v>35484.5596962614</v>
      </c>
      <c r="S154" s="377" t="n">
        <f aca="false">+[1]data1cf!R154</f>
        <v>25006.9656112756</v>
      </c>
      <c r="T154" s="377" t="n">
        <f aca="false">+[1]data1cf!S154</f>
        <v>24790.0535911272</v>
      </c>
      <c r="U154" s="377" t="n">
        <f aca="false">+[1]data1cf!T154</f>
        <v>24548.1417897025</v>
      </c>
      <c r="V154" s="377" t="n">
        <f aca="false">+[1]data1cf!U154</f>
        <v>46363.4581310206</v>
      </c>
      <c r="W154" s="377" t="n">
        <f aca="false">+[1]data1cf!V154</f>
        <v>0</v>
      </c>
      <c r="X154" s="377" t="n">
        <f aca="false">+[1]data1cf!W154</f>
        <v>0</v>
      </c>
      <c r="Y154" s="377" t="n">
        <f aca="false">+[1]data1cf!X154</f>
        <v>0</v>
      </c>
      <c r="Z154" s="377" t="n">
        <f aca="false">+[1]data1cf!Y154</f>
        <v>0</v>
      </c>
      <c r="AA154" s="377" t="n">
        <f aca="false">+[1]data1cf!Z154</f>
        <v>0</v>
      </c>
      <c r="AB154" s="377" t="n">
        <f aca="false">+[1]data1cf!AA154</f>
        <v>0</v>
      </c>
      <c r="AC154" s="377" t="n">
        <f aca="false">+[1]data1cf!AB154</f>
        <v>0</v>
      </c>
      <c r="AD154" s="377" t="n">
        <f aca="false">+[1]data1cf!AC154</f>
        <v>0</v>
      </c>
      <c r="AE154" s="377" t="n">
        <f aca="false">+[1]data1cf!AD154</f>
        <v>0</v>
      </c>
      <c r="AF154" s="377" t="n">
        <f aca="false">+[1]data1cf!AE154</f>
        <v>0</v>
      </c>
      <c r="AG154" s="377"/>
      <c r="AH154" s="378" t="n">
        <f aca="false">XNPV(0.1,B154:AF154,$B$1:$AF$1)</f>
        <v>79112.373068131</v>
      </c>
      <c r="AI154" s="378" t="n">
        <f aca="false">SUMPRODUCT(B154:AA154,$B$1010:$AA$1010)</f>
        <v>165197.771778537</v>
      </c>
      <c r="AJ154" s="379" t="n">
        <f aca="false">SUMPRODUCT(B154:AF154,$B$1012:$AF$1012)</f>
        <v>164760.480903341</v>
      </c>
      <c r="AK154" s="380" t="n">
        <f aca="false">XIRR(B154:AF154,$B$1:$AF$1)</f>
        <v>0.160520978276769</v>
      </c>
      <c r="AL154" s="381" t="n">
        <f aca="false">1-EXP(-(1/0.25)*(AI154/ABS($AI$1010)))</f>
        <v>0.983622425351754</v>
      </c>
    </row>
    <row r="155" customFormat="false" ht="12.75" hidden="false" customHeight="false" outlineLevel="0" collapsed="false">
      <c r="A155" s="371"/>
      <c r="B155" s="377" t="n">
        <f aca="false">+[1]data1cf!A155</f>
        <v>-188739.797826437</v>
      </c>
      <c r="C155" s="377" t="n">
        <f aca="false">+[1]data1cf!B155</f>
        <v>6903.33652859152</v>
      </c>
      <c r="D155" s="377" t="n">
        <f aca="false">+[1]data1cf!C155</f>
        <v>47700.3209957616</v>
      </c>
      <c r="E155" s="377" t="n">
        <f aca="false">+[1]data1cf!D155</f>
        <v>49509.3038090248</v>
      </c>
      <c r="F155" s="377" t="n">
        <f aca="false">+[1]data1cf!E155</f>
        <v>28470.2643728231</v>
      </c>
      <c r="G155" s="377" t="n">
        <f aca="false">+[1]data1cf!F155</f>
        <v>28213.6930558075</v>
      </c>
      <c r="H155" s="377" t="n">
        <f aca="false">+[1]data1cf!G155</f>
        <v>27272.9215236277</v>
      </c>
      <c r="I155" s="377" t="n">
        <f aca="false">+[1]data1cf!H155</f>
        <v>26693.2072360781</v>
      </c>
      <c r="J155" s="377" t="n">
        <f aca="false">+[1]data1cf!I155</f>
        <v>27492.3426685241</v>
      </c>
      <c r="K155" s="377" t="n">
        <f aca="false">+[1]data1cf!J155</f>
        <v>27916.9444608545</v>
      </c>
      <c r="L155" s="377" t="n">
        <f aca="false">+[1]data1cf!K155</f>
        <v>28417.5983325992</v>
      </c>
      <c r="M155" s="377" t="n">
        <f aca="false">+[1]data1cf!L155</f>
        <v>29030.9546374615</v>
      </c>
      <c r="N155" s="377" t="n">
        <f aca="false">+[1]data1cf!M155</f>
        <v>29685.20525767</v>
      </c>
      <c r="O155" s="377" t="n">
        <f aca="false">+[1]data1cf!N155</f>
        <v>30063.5148061492</v>
      </c>
      <c r="P155" s="377" t="n">
        <f aca="false">+[1]data1cf!O155</f>
        <v>39064.8816956994</v>
      </c>
      <c r="Q155" s="377" t="n">
        <f aca="false">+[1]data1cf!P155</f>
        <v>47795.9715770655</v>
      </c>
      <c r="R155" s="377" t="n">
        <f aca="false">+[1]data1cf!Q155</f>
        <v>36954.5481305585</v>
      </c>
      <c r="S155" s="377" t="n">
        <f aca="false">+[1]data1cf!R155</f>
        <v>25679.3153446538</v>
      </c>
      <c r="T155" s="377" t="n">
        <f aca="false">+[1]data1cf!S155</f>
        <v>25427.0737978373</v>
      </c>
      <c r="U155" s="377" t="n">
        <f aca="false">+[1]data1cf!T155</f>
        <v>25149.7944114323</v>
      </c>
      <c r="V155" s="377" t="n">
        <f aca="false">+[1]data1cf!U155</f>
        <v>48572.3133370757</v>
      </c>
      <c r="W155" s="377" t="n">
        <f aca="false">+[1]data1cf!V155</f>
        <v>0</v>
      </c>
      <c r="X155" s="377" t="n">
        <f aca="false">+[1]data1cf!W155</f>
        <v>0</v>
      </c>
      <c r="Y155" s="377" t="n">
        <f aca="false">+[1]data1cf!X155</f>
        <v>0</v>
      </c>
      <c r="Z155" s="377" t="n">
        <f aca="false">+[1]data1cf!Y155</f>
        <v>0</v>
      </c>
      <c r="AA155" s="377" t="n">
        <f aca="false">+[1]data1cf!Z155</f>
        <v>0</v>
      </c>
      <c r="AB155" s="377" t="n">
        <f aca="false">+[1]data1cf!AA155</f>
        <v>0</v>
      </c>
      <c r="AC155" s="377" t="n">
        <f aca="false">+[1]data1cf!AB155</f>
        <v>0</v>
      </c>
      <c r="AD155" s="377" t="n">
        <f aca="false">+[1]data1cf!AC155</f>
        <v>0</v>
      </c>
      <c r="AE155" s="377" t="n">
        <f aca="false">+[1]data1cf!AD155</f>
        <v>0</v>
      </c>
      <c r="AF155" s="377" t="n">
        <f aca="false">+[1]data1cf!AE155</f>
        <v>0</v>
      </c>
      <c r="AG155" s="377"/>
      <c r="AH155" s="378" t="n">
        <f aca="false">XNPV(0.1,B155:AF155,$B$1:$AF$1)</f>
        <v>74786.4520285851</v>
      </c>
      <c r="AI155" s="378" t="n">
        <f aca="false">SUMPRODUCT(B155:AA155,$B$1010:$AA$1010)</f>
        <v>164838.548329261</v>
      </c>
      <c r="AJ155" s="379" t="n">
        <f aca="false">SUMPRODUCT(B155:AF155,$B$1012:$AF$1012)</f>
        <v>164381.374494761</v>
      </c>
      <c r="AK155" s="380" t="n">
        <f aca="false">XIRR(B155:AF155,$B$1:$AF$1)</f>
        <v>0.152789300889769</v>
      </c>
      <c r="AL155" s="381" t="n">
        <f aca="false">1-EXP(-(1/0.25)*(AI155/ABS($AI$1010)))</f>
        <v>0.983475333187679</v>
      </c>
    </row>
    <row r="156" customFormat="false" ht="12.75" hidden="false" customHeight="false" outlineLevel="0" collapsed="false">
      <c r="A156" s="371"/>
      <c r="B156" s="377" t="n">
        <f aca="false">+[1]data1cf!A156</f>
        <v>-186842.85570949</v>
      </c>
      <c r="C156" s="377" t="n">
        <f aca="false">+[1]data1cf!B156</f>
        <v>8861.05160490202</v>
      </c>
      <c r="D156" s="377" t="n">
        <f aca="false">+[1]data1cf!C156</f>
        <v>48802.4090921828</v>
      </c>
      <c r="E156" s="377" t="n">
        <f aca="false">+[1]data1cf!D156</f>
        <v>47888.8168056343</v>
      </c>
      <c r="F156" s="377" t="n">
        <f aca="false">+[1]data1cf!E156</f>
        <v>28164.4344602782</v>
      </c>
      <c r="G156" s="377" t="n">
        <f aca="false">+[1]data1cf!F156</f>
        <v>27929.4580563834</v>
      </c>
      <c r="H156" s="377" t="n">
        <f aca="false">+[1]data1cf!G156</f>
        <v>27015.6832282006</v>
      </c>
      <c r="I156" s="377" t="n">
        <f aca="false">+[1]data1cf!H156</f>
        <v>26458.6386459649</v>
      </c>
      <c r="J156" s="377" t="n">
        <f aca="false">+[1]data1cf!I156</f>
        <v>27266.6557744093</v>
      </c>
      <c r="K156" s="377" t="n">
        <f aca="false">+[1]data1cf!J156</f>
        <v>27703.029262849</v>
      </c>
      <c r="L156" s="377" t="n">
        <f aca="false">+[1]data1cf!K156</f>
        <v>28214.8560840048</v>
      </c>
      <c r="M156" s="377" t="n">
        <f aca="false">+[1]data1cf!L156</f>
        <v>28838.078481608</v>
      </c>
      <c r="N156" s="377" t="n">
        <f aca="false">+[1]data1cf!M156</f>
        <v>29501.8276664858</v>
      </c>
      <c r="O156" s="377" t="n">
        <f aca="false">+[1]data1cf!N156</f>
        <v>29891.6956052107</v>
      </c>
      <c r="P156" s="377" t="n">
        <f aca="false">+[1]data1cf!O156</f>
        <v>38817.9855582901</v>
      </c>
      <c r="Q156" s="377" t="n">
        <f aca="false">+[1]data1cf!P156</f>
        <v>47470.5459673815</v>
      </c>
      <c r="R156" s="377" t="n">
        <f aca="false">+[1]data1cf!Q156</f>
        <v>36741.8651743323</v>
      </c>
      <c r="S156" s="377" t="n">
        <f aca="false">+[1]data1cf!R156</f>
        <v>25582.0374847899</v>
      </c>
      <c r="T156" s="377" t="n">
        <f aca="false">+[1]data1cf!S156</f>
        <v>25334.9075347716</v>
      </c>
      <c r="U156" s="377" t="n">
        <f aca="false">+[1]data1cf!T156</f>
        <v>25062.7452515713</v>
      </c>
      <c r="V156" s="377" t="n">
        <f aca="false">+[1]data1cf!U156</f>
        <v>48252.7286082858</v>
      </c>
      <c r="W156" s="377" t="n">
        <f aca="false">+[1]data1cf!V156</f>
        <v>0</v>
      </c>
      <c r="X156" s="377" t="n">
        <f aca="false">+[1]data1cf!W156</f>
        <v>0</v>
      </c>
      <c r="Y156" s="377" t="n">
        <f aca="false">+[1]data1cf!X156</f>
        <v>0</v>
      </c>
      <c r="Z156" s="377" t="n">
        <f aca="false">+[1]data1cf!Y156</f>
        <v>0</v>
      </c>
      <c r="AA156" s="377" t="n">
        <f aca="false">+[1]data1cf!Z156</f>
        <v>0</v>
      </c>
      <c r="AB156" s="377" t="n">
        <f aca="false">+[1]data1cf!AA156</f>
        <v>0</v>
      </c>
      <c r="AC156" s="377" t="n">
        <f aca="false">+[1]data1cf!AB156</f>
        <v>0</v>
      </c>
      <c r="AD156" s="377" t="n">
        <f aca="false">+[1]data1cf!AC156</f>
        <v>0</v>
      </c>
      <c r="AE156" s="377" t="n">
        <f aca="false">+[1]data1cf!AD156</f>
        <v>0</v>
      </c>
      <c r="AF156" s="377" t="n">
        <f aca="false">+[1]data1cf!AE156</f>
        <v>0</v>
      </c>
      <c r="AG156" s="377"/>
      <c r="AH156" s="378" t="n">
        <f aca="false">XNPV(0.1,B156:AF156,$B$1:$AF$1)</f>
        <v>76769.7085318454</v>
      </c>
      <c r="AI156" s="378" t="n">
        <f aca="false">SUMPRODUCT(B156:AA156,$B$1010:$AA$1010)</f>
        <v>166259.842402835</v>
      </c>
      <c r="AJ156" s="379" t="n">
        <f aca="false">SUMPRODUCT(B156:AF156,$B$1012:$AF$1012)</f>
        <v>165805.532322128</v>
      </c>
      <c r="AK156" s="380" t="n">
        <f aca="false">XIRR(B156:AF156,$B$1:$AF$1)</f>
        <v>0.155113769884058</v>
      </c>
      <c r="AL156" s="381" t="n">
        <f aca="false">1-EXP(-(1/0.25)*(AI156/ABS($AI$1010)))</f>
        <v>0.984049700389894</v>
      </c>
    </row>
    <row r="157" customFormat="false" ht="12.75" hidden="false" customHeight="false" outlineLevel="0" collapsed="false">
      <c r="A157" s="371"/>
      <c r="B157" s="377" t="n">
        <f aca="false">+[1]data1cf!A157</f>
        <v>-156703.301611766</v>
      </c>
      <c r="C157" s="377" t="n">
        <f aca="false">+[1]data1cf!B157</f>
        <v>8763.05545706975</v>
      </c>
      <c r="D157" s="377" t="n">
        <f aca="false">+[1]data1cf!C157</f>
        <v>39406.9134404978</v>
      </c>
      <c r="E157" s="377" t="n">
        <f aca="false">+[1]data1cf!D157</f>
        <v>42875.7782179729</v>
      </c>
      <c r="F157" s="377" t="n">
        <f aca="false">+[1]data1cf!E157</f>
        <v>23305.2576243052</v>
      </c>
      <c r="G157" s="377" t="n">
        <f aca="false">+[1]data1cf!F157</f>
        <v>23413.3918754113</v>
      </c>
      <c r="H157" s="377" t="n">
        <f aca="false">+[1]data1cf!G157</f>
        <v>22928.5540260159</v>
      </c>
      <c r="I157" s="377" t="n">
        <f aca="false">+[1]data1cf!H157</f>
        <v>22731.6969284594</v>
      </c>
      <c r="J157" s="377" t="n">
        <f aca="false">+[1]data1cf!I157</f>
        <v>23680.8308335486</v>
      </c>
      <c r="K157" s="377" t="n">
        <f aca="false">+[1]data1cf!J157</f>
        <v>24304.2388490492</v>
      </c>
      <c r="L157" s="377" t="n">
        <f aca="false">+[1]data1cf!K157</f>
        <v>24993.5870137404</v>
      </c>
      <c r="M157" s="377" t="n">
        <f aca="false">+[1]data1cf!L157</f>
        <v>25773.566770064</v>
      </c>
      <c r="N157" s="377" t="n">
        <f aca="false">+[1]data1cf!M157</f>
        <v>26588.2338459743</v>
      </c>
      <c r="O157" s="377" t="n">
        <f aca="false">+[1]data1cf!N157</f>
        <v>27161.7472027526</v>
      </c>
      <c r="P157" s="377" t="n">
        <f aca="false">+[1]data1cf!O157</f>
        <v>34895.1776752841</v>
      </c>
      <c r="Q157" s="377" t="n">
        <f aca="false">+[1]data1cf!P157</f>
        <v>42300.0230082324</v>
      </c>
      <c r="R157" s="377" t="n">
        <f aca="false">+[1]data1cf!Q157</f>
        <v>33362.6532270737</v>
      </c>
      <c r="S157" s="377" t="n">
        <f aca="false">+[1]data1cf!R157</f>
        <v>24036.4387584614</v>
      </c>
      <c r="T157" s="377" t="n">
        <f aca="false">+[1]data1cf!S157</f>
        <v>23870.5243852612</v>
      </c>
      <c r="U157" s="377" t="n">
        <f aca="false">+[1]data1cf!T157</f>
        <v>23679.6651673932</v>
      </c>
      <c r="V157" s="377" t="n">
        <f aca="false">+[1]data1cf!U157</f>
        <v>43175.0084521843</v>
      </c>
      <c r="W157" s="377" t="n">
        <f aca="false">+[1]data1cf!V157</f>
        <v>0</v>
      </c>
      <c r="X157" s="377" t="n">
        <f aca="false">+[1]data1cf!W157</f>
        <v>0</v>
      </c>
      <c r="Y157" s="377" t="n">
        <f aca="false">+[1]data1cf!X157</f>
        <v>0</v>
      </c>
      <c r="Z157" s="377" t="n">
        <f aca="false">+[1]data1cf!Y157</f>
        <v>0</v>
      </c>
      <c r="AA157" s="377" t="n">
        <f aca="false">+[1]data1cf!Z157</f>
        <v>0</v>
      </c>
      <c r="AB157" s="377" t="n">
        <f aca="false">+[1]data1cf!AA157</f>
        <v>0</v>
      </c>
      <c r="AC157" s="377" t="n">
        <f aca="false">+[1]data1cf!AB157</f>
        <v>0</v>
      </c>
      <c r="AD157" s="377" t="n">
        <f aca="false">+[1]data1cf!AC157</f>
        <v>0</v>
      </c>
      <c r="AE157" s="377" t="n">
        <f aca="false">+[1]data1cf!AD157</f>
        <v>0</v>
      </c>
      <c r="AF157" s="377" t="n">
        <f aca="false">+[1]data1cf!AE157</f>
        <v>0</v>
      </c>
      <c r="AG157" s="377"/>
      <c r="AH157" s="378" t="n">
        <f aca="false">XNPV(0.1,B157:AF157,$B$1:$AF$1)</f>
        <v>73257.3440612027</v>
      </c>
      <c r="AI157" s="378" t="n">
        <f aca="false">SUMPRODUCT(B157:AA157,$B$1010:$AA$1010)</f>
        <v>152651.78907515</v>
      </c>
      <c r="AJ157" s="379" t="n">
        <f aca="false">SUMPRODUCT(B157:AF157,$B$1012:$AF$1012)</f>
        <v>152246.767202871</v>
      </c>
      <c r="AK157" s="380" t="n">
        <f aca="false">XIRR(B157:AF157,$B$1:$AF$1)</f>
        <v>0.161092965546751</v>
      </c>
      <c r="AL157" s="381" t="n">
        <f aca="false">1-EXP(-(1/0.25)*(AI157/ABS($AI$1010)))</f>
        <v>0.977619550099296</v>
      </c>
    </row>
    <row r="158" customFormat="false" ht="12.75" hidden="false" customHeight="false" outlineLevel="0" collapsed="false">
      <c r="A158" s="371"/>
      <c r="B158" s="377" t="n">
        <f aca="false">+[1]data1cf!A158</f>
        <v>-163355.523569616</v>
      </c>
      <c r="C158" s="377" t="n">
        <f aca="false">+[1]data1cf!B158</f>
        <v>7963.50451042533</v>
      </c>
      <c r="D158" s="377" t="n">
        <f aca="false">+[1]data1cf!C158</f>
        <v>41427.3791486354</v>
      </c>
      <c r="E158" s="377" t="n">
        <f aca="false">+[1]data1cf!D158</f>
        <v>43220.2353010915</v>
      </c>
      <c r="F158" s="377" t="n">
        <f aca="false">+[1]data1cf!E158</f>
        <v>24377.7460473431</v>
      </c>
      <c r="G158" s="377" t="n">
        <f aca="false">+[1]data1cf!F158</f>
        <v>24410.1509686203</v>
      </c>
      <c r="H158" s="377" t="n">
        <f aca="false">+[1]data1cf!G158</f>
        <v>23830.6407169864</v>
      </c>
      <c r="I158" s="377" t="n">
        <f aca="false">+[1]data1cf!H158</f>
        <v>23554.2851939803</v>
      </c>
      <c r="J158" s="377" t="n">
        <f aca="false">+[1]data1cf!I158</f>
        <v>24472.2726488873</v>
      </c>
      <c r="K158" s="377" t="n">
        <f aca="false">+[1]data1cf!J158</f>
        <v>25054.3995232085</v>
      </c>
      <c r="L158" s="377" t="n">
        <f aca="false">+[1]data1cf!K158</f>
        <v>25704.5662396398</v>
      </c>
      <c r="M158" s="377" t="n">
        <f aca="false">+[1]data1cf!L158</f>
        <v>26449.9474501341</v>
      </c>
      <c r="N158" s="377" t="n">
        <f aca="false">+[1]data1cf!M158</f>
        <v>27231.3048325662</v>
      </c>
      <c r="O158" s="377" t="n">
        <f aca="false">+[1]data1cf!N158</f>
        <v>27764.2850720173</v>
      </c>
      <c r="P158" s="377" t="n">
        <f aca="false">+[1]data1cf!O158</f>
        <v>35760.9963483524</v>
      </c>
      <c r="Q158" s="377" t="n">
        <f aca="false">+[1]data1cf!P158</f>
        <v>43441.2298837852</v>
      </c>
      <c r="R158" s="377" t="n">
        <f aca="false">+[1]data1cf!Q158</f>
        <v>34108.4926592995</v>
      </c>
      <c r="S158" s="377" t="n">
        <f aca="false">+[1]data1cf!R158</f>
        <v>24377.574057012</v>
      </c>
      <c r="T158" s="377" t="n">
        <f aca="false">+[1]data1cf!S158</f>
        <v>24193.7342678724</v>
      </c>
      <c r="U158" s="377" t="n">
        <f aca="false">+[1]data1cf!T158</f>
        <v>23984.9303241239</v>
      </c>
      <c r="V158" s="377" t="n">
        <f aca="false">+[1]data1cf!U158</f>
        <v>44295.732448588</v>
      </c>
      <c r="W158" s="377" t="n">
        <f aca="false">+[1]data1cf!V158</f>
        <v>0</v>
      </c>
      <c r="X158" s="377" t="n">
        <f aca="false">+[1]data1cf!W158</f>
        <v>0</v>
      </c>
      <c r="Y158" s="377" t="n">
        <f aca="false">+[1]data1cf!X158</f>
        <v>0</v>
      </c>
      <c r="Z158" s="377" t="n">
        <f aca="false">+[1]data1cf!Y158</f>
        <v>0</v>
      </c>
      <c r="AA158" s="377" t="n">
        <f aca="false">+[1]data1cf!Z158</f>
        <v>0</v>
      </c>
      <c r="AB158" s="377" t="n">
        <f aca="false">+[1]data1cf!AA158</f>
        <v>0</v>
      </c>
      <c r="AC158" s="377" t="n">
        <f aca="false">+[1]data1cf!AB158</f>
        <v>0</v>
      </c>
      <c r="AD158" s="377" t="n">
        <f aca="false">+[1]data1cf!AC158</f>
        <v>0</v>
      </c>
      <c r="AE158" s="377" t="n">
        <f aca="false">+[1]data1cf!AD158</f>
        <v>0</v>
      </c>
      <c r="AF158" s="377" t="n">
        <f aca="false">+[1]data1cf!AE158</f>
        <v>0</v>
      </c>
      <c r="AG158" s="377"/>
      <c r="AH158" s="378" t="n">
        <f aca="false">XNPV(0.1,B158:AF158,$B$1:$AF$1)</f>
        <v>72669.701001419</v>
      </c>
      <c r="AI158" s="378" t="n">
        <f aca="false">SUMPRODUCT(B158:AA158,$B$1010:$AA$1010)</f>
        <v>154178.581274474</v>
      </c>
      <c r="AJ158" s="379" t="n">
        <f aca="false">SUMPRODUCT(B158:AF158,$B$1012:$AF$1012)</f>
        <v>153763.105327367</v>
      </c>
      <c r="AK158" s="380" t="n">
        <f aca="false">XIRR(B158:AF158,$B$1:$AF$1)</f>
        <v>0.158243951241593</v>
      </c>
      <c r="AL158" s="381" t="n">
        <f aca="false">1-EXP(-(1/0.25)*(AI158/ABS($AI$1010)))</f>
        <v>0.97845410517395</v>
      </c>
    </row>
    <row r="159" customFormat="false" ht="12.75" hidden="false" customHeight="false" outlineLevel="0" collapsed="false">
      <c r="A159" s="371"/>
      <c r="B159" s="377" t="n">
        <f aca="false">+[1]data1cf!A159</f>
        <v>-192366.867177737</v>
      </c>
      <c r="C159" s="377" t="n">
        <f aca="false">+[1]data1cf!B159</f>
        <v>8583.06500029062</v>
      </c>
      <c r="D159" s="377" t="n">
        <f aca="false">+[1]data1cf!C159</f>
        <v>48961.2561706922</v>
      </c>
      <c r="E159" s="377" t="n">
        <f aca="false">+[1]data1cf!D159</f>
        <v>48322.0526620332</v>
      </c>
      <c r="F159" s="377" t="n">
        <f aca="false">+[1]data1cf!E159</f>
        <v>29055.0298712494</v>
      </c>
      <c r="G159" s="377" t="n">
        <f aca="false">+[1]data1cf!F159</f>
        <v>28757.1677595252</v>
      </c>
      <c r="H159" s="377" t="n">
        <f aca="false">+[1]data1cf!G159</f>
        <v>27764.7768780891</v>
      </c>
      <c r="I159" s="377" t="n">
        <f aca="false">+[1]data1cf!H159</f>
        <v>27141.7167274202</v>
      </c>
      <c r="J159" s="377" t="n">
        <f aca="false">+[1]data1cf!I159</f>
        <v>27923.8698138809</v>
      </c>
      <c r="K159" s="377" t="n">
        <f aca="false">+[1]data1cf!J159</f>
        <v>28325.963403252</v>
      </c>
      <c r="L159" s="377" t="n">
        <f aca="false">+[1]data1cf!K159</f>
        <v>28805.2539123455</v>
      </c>
      <c r="M159" s="377" t="n">
        <f aca="false">+[1]data1cf!L159</f>
        <v>29399.7456444418</v>
      </c>
      <c r="N159" s="377" t="n">
        <f aca="false">+[1]data1cf!M159</f>
        <v>30035.8344280369</v>
      </c>
      <c r="O159" s="377" t="n">
        <f aca="false">+[1]data1cf!N159</f>
        <v>30392.0436274144</v>
      </c>
      <c r="P159" s="377" t="n">
        <f aca="false">+[1]data1cf!O159</f>
        <v>39536.9622114679</v>
      </c>
      <c r="Q159" s="377" t="n">
        <f aca="false">+[1]data1cf!P159</f>
        <v>48418.2052469636</v>
      </c>
      <c r="R159" s="377" t="n">
        <f aca="false">+[1]data1cf!Q159</f>
        <v>37361.2109513059</v>
      </c>
      <c r="S159" s="377" t="n">
        <f aca="false">+[1]data1cf!R159</f>
        <v>25865.3165625714</v>
      </c>
      <c r="T159" s="377" t="n">
        <f aca="false">+[1]data1cf!S159</f>
        <v>25603.301330034</v>
      </c>
      <c r="U159" s="377" t="n">
        <f aca="false">+[1]data1cf!T159</f>
        <v>25316.2377293211</v>
      </c>
      <c r="V159" s="377" t="n">
        <f aca="false">+[1]data1cf!U159</f>
        <v>49183.3788854563</v>
      </c>
      <c r="W159" s="377" t="n">
        <f aca="false">+[1]data1cf!V159</f>
        <v>0</v>
      </c>
      <c r="X159" s="377" t="n">
        <f aca="false">+[1]data1cf!W159</f>
        <v>0</v>
      </c>
      <c r="Y159" s="377" t="n">
        <f aca="false">+[1]data1cf!X159</f>
        <v>0</v>
      </c>
      <c r="Z159" s="377" t="n">
        <f aca="false">+[1]data1cf!Y159</f>
        <v>0</v>
      </c>
      <c r="AA159" s="377" t="n">
        <f aca="false">+[1]data1cf!Z159</f>
        <v>0</v>
      </c>
      <c r="AB159" s="377" t="n">
        <f aca="false">+[1]data1cf!AA159</f>
        <v>0</v>
      </c>
      <c r="AC159" s="377" t="n">
        <f aca="false">+[1]data1cf!AB159</f>
        <v>0</v>
      </c>
      <c r="AD159" s="377" t="n">
        <f aca="false">+[1]data1cf!AC159</f>
        <v>0</v>
      </c>
      <c r="AE159" s="377" t="n">
        <f aca="false">+[1]data1cf!AD159</f>
        <v>0</v>
      </c>
      <c r="AF159" s="377" t="n">
        <f aca="false">+[1]data1cf!AE159</f>
        <v>0</v>
      </c>
      <c r="AG159" s="377"/>
      <c r="AH159" s="378" t="n">
        <f aca="false">XNPV(0.1,B159:AF159,$B$1:$AF$1)</f>
        <v>75488.164013394</v>
      </c>
      <c r="AI159" s="378" t="n">
        <f aca="false">SUMPRODUCT(B159:AA159,$B$1010:$AA$1010)</f>
        <v>166652.547854646</v>
      </c>
      <c r="AJ159" s="379" t="n">
        <f aca="false">SUMPRODUCT(B159:AF159,$B$1012:$AF$1012)</f>
        <v>166189.85632415</v>
      </c>
      <c r="AK159" s="380" t="n">
        <f aca="false">XIRR(B159:AF159,$B$1:$AF$1)</f>
        <v>0.152577968190501</v>
      </c>
      <c r="AL159" s="381" t="n">
        <f aca="false">1-EXP(-(1/0.25)*(AI159/ABS($AI$1010)))</f>
        <v>0.984204848767631</v>
      </c>
    </row>
    <row r="160" customFormat="false" ht="12.75" hidden="false" customHeight="false" outlineLevel="0" collapsed="false">
      <c r="A160" s="371"/>
      <c r="B160" s="377" t="n">
        <f aca="false">+[1]data1cf!A160</f>
        <v>-159570.668148248</v>
      </c>
      <c r="C160" s="377" t="n">
        <f aca="false">+[1]data1cf!B160</f>
        <v>10275.6217379886</v>
      </c>
      <c r="D160" s="377" t="n">
        <f aca="false">+[1]data1cf!C160</f>
        <v>42320.3480891746</v>
      </c>
      <c r="E160" s="377" t="n">
        <f aca="false">+[1]data1cf!D160</f>
        <v>43616.7543847034</v>
      </c>
      <c r="F160" s="377" t="n">
        <f aca="false">+[1]data1cf!E160</f>
        <v>23767.5418707523</v>
      </c>
      <c r="G160" s="377" t="n">
        <f aca="false">+[1]data1cf!F160</f>
        <v>23843.0338336792</v>
      </c>
      <c r="H160" s="377" t="n">
        <f aca="false">+[1]data1cf!G160</f>
        <v>23317.3884947218</v>
      </c>
      <c r="I160" s="377" t="n">
        <f aca="false">+[1]data1cf!H160</f>
        <v>23086.2644820983</v>
      </c>
      <c r="J160" s="377" t="n">
        <f aca="false">+[1]data1cf!I160</f>
        <v>24021.9730550882</v>
      </c>
      <c r="K160" s="377" t="n">
        <f aca="false">+[1]data1cf!J160</f>
        <v>24627.5872922759</v>
      </c>
      <c r="L160" s="377" t="n">
        <f aca="false">+[1]data1cf!K160</f>
        <v>25300.0467280127</v>
      </c>
      <c r="M160" s="377" t="n">
        <f aca="false">+[1]data1cf!L160</f>
        <v>26065.113164674</v>
      </c>
      <c r="N160" s="377" t="n">
        <f aca="false">+[1]data1cf!M160</f>
        <v>26865.4224664414</v>
      </c>
      <c r="O160" s="377" t="n">
        <f aca="false">+[1]data1cf!N160</f>
        <v>27421.4644722965</v>
      </c>
      <c r="P160" s="377" t="n">
        <f aca="false">+[1]data1cf!O160</f>
        <v>35268.3792168965</v>
      </c>
      <c r="Q160" s="377" t="n">
        <f aca="false">+[1]data1cf!P160</f>
        <v>42791.9275819069</v>
      </c>
      <c r="R160" s="377" t="n">
        <f aca="false">+[1]data1cf!Q160</f>
        <v>33684.1390468651</v>
      </c>
      <c r="S160" s="377" t="n">
        <f aca="false">+[1]data1cf!R160</f>
        <v>24183.4813474903</v>
      </c>
      <c r="T160" s="377" t="n">
        <f aca="false">+[1]data1cf!S160</f>
        <v>24009.8404224488</v>
      </c>
      <c r="U160" s="377" t="n">
        <f aca="false">+[1]data1cf!T160</f>
        <v>23811.2463294034</v>
      </c>
      <c r="V160" s="377" t="n">
        <f aca="false">+[1]data1cf!U160</f>
        <v>43658.0841078498</v>
      </c>
      <c r="W160" s="377" t="n">
        <f aca="false">+[1]data1cf!V160</f>
        <v>0</v>
      </c>
      <c r="X160" s="377" t="n">
        <f aca="false">+[1]data1cf!W160</f>
        <v>0</v>
      </c>
      <c r="Y160" s="377" t="n">
        <f aca="false">+[1]data1cf!X160</f>
        <v>0</v>
      </c>
      <c r="Z160" s="377" t="n">
        <f aca="false">+[1]data1cf!Y160</f>
        <v>0</v>
      </c>
      <c r="AA160" s="377" t="n">
        <f aca="false">+[1]data1cf!Z160</f>
        <v>0</v>
      </c>
      <c r="AB160" s="377" t="n">
        <f aca="false">+[1]data1cf!AA160</f>
        <v>0</v>
      </c>
      <c r="AC160" s="377" t="n">
        <f aca="false">+[1]data1cf!AB160</f>
        <v>0</v>
      </c>
      <c r="AD160" s="377" t="n">
        <f aca="false">+[1]data1cf!AC160</f>
        <v>0</v>
      </c>
      <c r="AE160" s="377" t="n">
        <f aca="false">+[1]data1cf!AD160</f>
        <v>0</v>
      </c>
      <c r="AF160" s="377" t="n">
        <f aca="false">+[1]data1cf!AE160</f>
        <v>0</v>
      </c>
      <c r="AG160" s="377"/>
      <c r="AH160" s="378" t="n">
        <f aca="false">XNPV(0.1,B160:AF160,$B$1:$AF$1)</f>
        <v>76825.0582621558</v>
      </c>
      <c r="AI160" s="378" t="n">
        <f aca="false">SUMPRODUCT(B160:AA160,$B$1010:$AA$1010)</f>
        <v>157416.460678214</v>
      </c>
      <c r="AJ160" s="379" t="n">
        <f aca="false">SUMPRODUCT(B160:AF160,$B$1012:$AF$1012)</f>
        <v>157005.886320792</v>
      </c>
      <c r="AK160" s="380" t="n">
        <f aca="false">XIRR(B160:AF160,$B$1:$AF$1)</f>
        <v>0.163839911258649</v>
      </c>
      <c r="AL160" s="381" t="n">
        <f aca="false">1-EXP(-(1/0.25)*(AI160/ABS($AI$1010)))</f>
        <v>0.980122406992207</v>
      </c>
    </row>
    <row r="161" customFormat="false" ht="12.75" hidden="false" customHeight="false" outlineLevel="0" collapsed="false">
      <c r="A161" s="371"/>
      <c r="B161" s="377" t="n">
        <f aca="false">+[1]data1cf!A161</f>
        <v>-174315.841335635</v>
      </c>
      <c r="C161" s="377" t="n">
        <f aca="false">+[1]data1cf!B161</f>
        <v>6186.66134661705</v>
      </c>
      <c r="D161" s="377" t="n">
        <f aca="false">+[1]data1cf!C161</f>
        <v>45106.5773505677</v>
      </c>
      <c r="E161" s="377" t="n">
        <f aca="false">+[1]data1cf!D161</f>
        <v>44511.4246634271</v>
      </c>
      <c r="F161" s="377" t="n">
        <f aca="false">+[1]data1cf!E161</f>
        <v>26144.7968149444</v>
      </c>
      <c r="G161" s="377" t="n">
        <f aca="false">+[1]data1cf!F161</f>
        <v>26052.4287619591</v>
      </c>
      <c r="H161" s="377" t="n">
        <f aca="false">+[1]data1cf!G161</f>
        <v>25316.9345971637</v>
      </c>
      <c r="I161" s="377" t="n">
        <f aca="false">+[1]data1cf!H161</f>
        <v>24909.596071734</v>
      </c>
      <c r="J161" s="377" t="n">
        <f aca="false">+[1]data1cf!I161</f>
        <v>25776.2660881305</v>
      </c>
      <c r="K161" s="377" t="n">
        <f aca="false">+[1]data1cf!J161</f>
        <v>26290.377429005</v>
      </c>
      <c r="L161" s="377" t="n">
        <f aca="false">+[1]data1cf!K161</f>
        <v>26875.9881029319</v>
      </c>
      <c r="M161" s="377" t="n">
        <f aca="false">+[1]data1cf!L161</f>
        <v>27564.3641414792</v>
      </c>
      <c r="N161" s="377" t="n">
        <f aca="false">+[1]data1cf!M161</f>
        <v>28290.8398877424</v>
      </c>
      <c r="O161" s="377" t="n">
        <f aca="false">+[1]data1cf!N161</f>
        <v>28757.0370509869</v>
      </c>
      <c r="P161" s="377" t="n">
        <f aca="false">+[1]data1cf!O161</f>
        <v>37187.5344050663</v>
      </c>
      <c r="Q161" s="377" t="n">
        <f aca="false">+[1]data1cf!P161</f>
        <v>45321.5023810168</v>
      </c>
      <c r="R161" s="377" t="n">
        <f aca="false">+[1]data1cf!Q161</f>
        <v>35337.3508109693</v>
      </c>
      <c r="S161" s="377" t="n">
        <f aca="false">+[1]data1cf!R161</f>
        <v>24939.634568073</v>
      </c>
      <c r="T161" s="377" t="n">
        <f aca="false">+[1]data1cf!S161</f>
        <v>24726.2605487124</v>
      </c>
      <c r="U161" s="377" t="n">
        <f aca="false">+[1]data1cf!T161</f>
        <v>24487.8905593449</v>
      </c>
      <c r="V161" s="377" t="n">
        <f aca="false">+[1]data1cf!U161</f>
        <v>46142.2569942844</v>
      </c>
      <c r="W161" s="377" t="n">
        <f aca="false">+[1]data1cf!V161</f>
        <v>0</v>
      </c>
      <c r="X161" s="377" t="n">
        <f aca="false">+[1]data1cf!W161</f>
        <v>0</v>
      </c>
      <c r="Y161" s="377" t="n">
        <f aca="false">+[1]data1cf!X161</f>
        <v>0</v>
      </c>
      <c r="Z161" s="377" t="n">
        <f aca="false">+[1]data1cf!Y161</f>
        <v>0</v>
      </c>
      <c r="AA161" s="377" t="n">
        <f aca="false">+[1]data1cf!Z161</f>
        <v>0</v>
      </c>
      <c r="AB161" s="377" t="n">
        <f aca="false">+[1]data1cf!AA161</f>
        <v>0</v>
      </c>
      <c r="AC161" s="377" t="n">
        <f aca="false">+[1]data1cf!AB161</f>
        <v>0</v>
      </c>
      <c r="AD161" s="377" t="n">
        <f aca="false">+[1]data1cf!AC161</f>
        <v>0</v>
      </c>
      <c r="AE161" s="377" t="n">
        <f aca="false">+[1]data1cf!AD161</f>
        <v>0</v>
      </c>
      <c r="AF161" s="377" t="n">
        <f aca="false">+[1]data1cf!AE161</f>
        <v>0</v>
      </c>
      <c r="AG161" s="377"/>
      <c r="AH161" s="378" t="n">
        <f aca="false">XNPV(0.1,B161:AF161,$B$1:$AF$1)</f>
        <v>72116.7058813895</v>
      </c>
      <c r="AI161" s="378" t="n">
        <f aca="false">SUMPRODUCT(B161:AA161,$B$1010:$AA$1010)</f>
        <v>157189.278919285</v>
      </c>
      <c r="AJ161" s="379" t="n">
        <f aca="false">SUMPRODUCT(B161:AF161,$B$1012:$AF$1012)</f>
        <v>156756.271615879</v>
      </c>
      <c r="AK161" s="380" t="n">
        <f aca="false">XIRR(B161:AF161,$B$1:$AF$1)</f>
        <v>0.154353703996885</v>
      </c>
      <c r="AL161" s="381" t="n">
        <f aca="false">1-EXP(-(1/0.25)*(AI161/ABS($AI$1010)))</f>
        <v>0.980009687769639</v>
      </c>
    </row>
    <row r="162" customFormat="false" ht="12.75" hidden="false" customHeight="false" outlineLevel="0" collapsed="false">
      <c r="A162" s="371"/>
      <c r="B162" s="377" t="n">
        <f aca="false">+[1]data1cf!A162</f>
        <v>-151845.276014449</v>
      </c>
      <c r="C162" s="377" t="n">
        <f aca="false">+[1]data1cf!B162</f>
        <v>7128.43558410769</v>
      </c>
      <c r="D162" s="377" t="n">
        <f aca="false">+[1]data1cf!C162</f>
        <v>41244.435969822</v>
      </c>
      <c r="E162" s="377" t="n">
        <f aca="false">+[1]data1cf!D162</f>
        <v>42128.7962962496</v>
      </c>
      <c r="F162" s="377" t="n">
        <f aca="false">+[1]data1cf!E162</f>
        <v>22522.034177319</v>
      </c>
      <c r="G162" s="377" t="n">
        <f aca="false">+[1]data1cf!F162</f>
        <v>22685.4725095441</v>
      </c>
      <c r="H162" s="377" t="n">
        <f aca="false">+[1]data1cf!G162</f>
        <v>22269.7726047853</v>
      </c>
      <c r="I162" s="377" t="n">
        <f aca="false">+[1]data1cf!H162</f>
        <v>22130.9721066972</v>
      </c>
      <c r="J162" s="377" t="n">
        <f aca="false">+[1]data1cf!I162</f>
        <v>23102.8518331389</v>
      </c>
      <c r="K162" s="377" t="n">
        <f aca="false">+[1]data1cf!J162</f>
        <v>23756.4068945147</v>
      </c>
      <c r="L162" s="377" t="n">
        <f aca="false">+[1]data1cf!K162</f>
        <v>24474.3687284118</v>
      </c>
      <c r="M162" s="377" t="n">
        <f aca="false">+[1]data1cf!L162</f>
        <v>25279.6153237459</v>
      </c>
      <c r="N162" s="377" t="n">
        <f aca="false">+[1]data1cf!M162</f>
        <v>26118.608007638</v>
      </c>
      <c r="O162" s="377" t="n">
        <f aca="false">+[1]data1cf!N162</f>
        <v>26721.7221388286</v>
      </c>
      <c r="P162" s="377" t="n">
        <f aca="false">+[1]data1cf!O162</f>
        <v>34262.8822854052</v>
      </c>
      <c r="Q162" s="377" t="n">
        <f aca="false">+[1]data1cf!P162</f>
        <v>41466.615426766</v>
      </c>
      <c r="R162" s="377" t="n">
        <f aca="false">+[1]data1cf!Q162</f>
        <v>32817.9770156968</v>
      </c>
      <c r="S162" s="377" t="n">
        <f aca="false">+[1]data1cf!R162</f>
        <v>23787.3123728707</v>
      </c>
      <c r="T162" s="377" t="n">
        <f aca="false">+[1]data1cf!S162</f>
        <v>23634.4886827576</v>
      </c>
      <c r="U162" s="377" t="n">
        <f aca="false">+[1]data1cf!T162</f>
        <v>23456.7342497595</v>
      </c>
      <c r="V162" s="377" t="n">
        <f aca="false">+[1]data1cf!U162</f>
        <v>42356.5592337794</v>
      </c>
      <c r="W162" s="377" t="n">
        <f aca="false">+[1]data1cf!V162</f>
        <v>0</v>
      </c>
      <c r="X162" s="377" t="n">
        <f aca="false">+[1]data1cf!W162</f>
        <v>0</v>
      </c>
      <c r="Y162" s="377" t="n">
        <f aca="false">+[1]data1cf!X162</f>
        <v>0</v>
      </c>
      <c r="Z162" s="377" t="n">
        <f aca="false">+[1]data1cf!Y162</f>
        <v>0</v>
      </c>
      <c r="AA162" s="377" t="n">
        <f aca="false">+[1]data1cf!Z162</f>
        <v>0</v>
      </c>
      <c r="AB162" s="377" t="n">
        <f aca="false">+[1]data1cf!AA162</f>
        <v>0</v>
      </c>
      <c r="AC162" s="377" t="n">
        <f aca="false">+[1]data1cf!AB162</f>
        <v>0</v>
      </c>
      <c r="AD162" s="377" t="n">
        <f aca="false">+[1]data1cf!AC162</f>
        <v>0</v>
      </c>
      <c r="AE162" s="377" t="n">
        <f aca="false">+[1]data1cf!AD162</f>
        <v>0</v>
      </c>
      <c r="AF162" s="377" t="n">
        <f aca="false">+[1]data1cf!AE162</f>
        <v>0</v>
      </c>
      <c r="AG162" s="377"/>
      <c r="AH162" s="378" t="n">
        <f aca="false">XNPV(0.1,B162:AF162,$B$1:$AF$1)</f>
        <v>74034.8632951481</v>
      </c>
      <c r="AI162" s="378" t="n">
        <f aca="false">SUMPRODUCT(B162:AA162,$B$1010:$AA$1010)</f>
        <v>151989.716234319</v>
      </c>
      <c r="AJ162" s="379" t="n">
        <f aca="false">SUMPRODUCT(B162:AF162,$B$1012:$AF$1012)</f>
        <v>151591.939200397</v>
      </c>
      <c r="AK162" s="380" t="n">
        <f aca="false">XIRR(B162:AF162,$B$1:$AF$1)</f>
        <v>0.163600337714763</v>
      </c>
      <c r="AL162" s="381" t="n">
        <f aca="false">1-EXP(-(1/0.25)*(AI162/ABS($AI$1010)))</f>
        <v>0.977247680915266</v>
      </c>
    </row>
    <row r="163" customFormat="false" ht="12.75" hidden="false" customHeight="false" outlineLevel="0" collapsed="false">
      <c r="A163" s="371"/>
      <c r="B163" s="377" t="n">
        <f aca="false">+[1]data1cf!A163</f>
        <v>-199198.430118294</v>
      </c>
      <c r="C163" s="377" t="n">
        <f aca="false">+[1]data1cf!B163</f>
        <v>5898.80274885055</v>
      </c>
      <c r="D163" s="377" t="n">
        <f aca="false">+[1]data1cf!C163</f>
        <v>47702.6751338252</v>
      </c>
      <c r="E163" s="377" t="n">
        <f aca="false">+[1]data1cf!D163</f>
        <v>48258.8989634536</v>
      </c>
      <c r="F163" s="377" t="n">
        <f aca="false">+[1]data1cf!E163</f>
        <v>30156.4321111968</v>
      </c>
      <c r="G163" s="377" t="n">
        <f aca="false">+[1]data1cf!F163</f>
        <v>29780.7990401672</v>
      </c>
      <c r="H163" s="377" t="n">
        <f aca="false">+[1]data1cf!G163</f>
        <v>28691.1834301031</v>
      </c>
      <c r="I163" s="377" t="n">
        <f aca="false">+[1]data1cf!H163</f>
        <v>27986.4816113456</v>
      </c>
      <c r="J163" s="377" t="n">
        <f aca="false">+[1]data1cf!I163</f>
        <v>28736.6485530049</v>
      </c>
      <c r="K163" s="377" t="n">
        <f aca="false">+[1]data1cf!J163</f>
        <v>29096.348079759</v>
      </c>
      <c r="L163" s="377" t="n">
        <f aca="false">+[1]data1cf!K163</f>
        <v>29535.4008259536</v>
      </c>
      <c r="M163" s="377" t="n">
        <f aca="false">+[1]data1cf!L163</f>
        <v>30094.3612506187</v>
      </c>
      <c r="N163" s="377" t="n">
        <f aca="false">+[1]data1cf!M163</f>
        <v>30696.2423260272</v>
      </c>
      <c r="O163" s="377" t="n">
        <f aca="false">+[1]data1cf!N163</f>
        <v>31010.8256530342</v>
      </c>
      <c r="P163" s="377" t="n">
        <f aca="false">+[1]data1cf!O163</f>
        <v>40426.1229757439</v>
      </c>
      <c r="Q163" s="377" t="n">
        <f aca="false">+[1]data1cf!P163</f>
        <v>49590.1785587284</v>
      </c>
      <c r="R163" s="377" t="n">
        <f aca="false">+[1]data1cf!Q163</f>
        <v>38127.1578870942</v>
      </c>
      <c r="S163" s="377" t="n">
        <f aca="false">+[1]data1cf!R163</f>
        <v>26215.6487189638</v>
      </c>
      <c r="T163" s="377" t="n">
        <f aca="false">+[1]data1cf!S163</f>
        <v>25935.2248091449</v>
      </c>
      <c r="U163" s="377" t="n">
        <f aca="false">+[1]data1cf!T163</f>
        <v>25629.7327006223</v>
      </c>
      <c r="V163" s="377" t="n">
        <f aca="false">+[1]data1cf!U163</f>
        <v>50334.3171086452</v>
      </c>
      <c r="W163" s="377" t="n">
        <f aca="false">+[1]data1cf!V163</f>
        <v>0</v>
      </c>
      <c r="X163" s="377" t="n">
        <f aca="false">+[1]data1cf!W163</f>
        <v>0</v>
      </c>
      <c r="Y163" s="377" t="n">
        <f aca="false">+[1]data1cf!X163</f>
        <v>0</v>
      </c>
      <c r="Z163" s="377" t="n">
        <f aca="false">+[1]data1cf!Y163</f>
        <v>0</v>
      </c>
      <c r="AA163" s="377" t="n">
        <f aca="false">+[1]data1cf!Z163</f>
        <v>0</v>
      </c>
      <c r="AB163" s="377" t="n">
        <f aca="false">+[1]data1cf!AA163</f>
        <v>0</v>
      </c>
      <c r="AC163" s="377" t="n">
        <f aca="false">+[1]data1cf!AB163</f>
        <v>0</v>
      </c>
      <c r="AD163" s="377" t="n">
        <f aca="false">+[1]data1cf!AC163</f>
        <v>0</v>
      </c>
      <c r="AE163" s="377" t="n">
        <f aca="false">+[1]data1cf!AD163</f>
        <v>0</v>
      </c>
      <c r="AF163" s="377" t="n">
        <f aca="false">+[1]data1cf!AE163</f>
        <v>0</v>
      </c>
      <c r="AG163" s="377"/>
      <c r="AH163" s="378" t="n">
        <f aca="false">XNPV(0.1,B163:AF163,$B$1:$AF$1)</f>
        <v>70123.5071969397</v>
      </c>
      <c r="AI163" s="378" t="n">
        <f aca="false">SUMPRODUCT(B163:AA163,$B$1010:$AA$1010)</f>
        <v>163095.964199845</v>
      </c>
      <c r="AJ163" s="379" t="n">
        <f aca="false">SUMPRODUCT(B163:AF163,$B$1012:$AF$1012)</f>
        <v>162623.866167129</v>
      </c>
      <c r="AK163" s="380" t="n">
        <f aca="false">XIRR(B163:AF163,$B$1:$AF$1)</f>
        <v>0.146587396883265</v>
      </c>
      <c r="AL163" s="381" t="n">
        <f aca="false">1-EXP(-(1/0.25)*(AI163/ABS($AI$1010)))</f>
        <v>0.98274282709684</v>
      </c>
    </row>
    <row r="164" customFormat="false" ht="12.75" hidden="false" customHeight="false" outlineLevel="0" collapsed="false">
      <c r="A164" s="371"/>
      <c r="B164" s="377" t="n">
        <f aca="false">+[1]data1cf!A164</f>
        <v>-188578.194028352</v>
      </c>
      <c r="C164" s="377" t="n">
        <f aca="false">+[1]data1cf!B164</f>
        <v>5911.75375795958</v>
      </c>
      <c r="D164" s="377" t="n">
        <f aca="false">+[1]data1cf!C164</f>
        <v>45476.6292275017</v>
      </c>
      <c r="E164" s="377" t="n">
        <f aca="false">+[1]data1cf!D164</f>
        <v>46174.4023556577</v>
      </c>
      <c r="F164" s="377" t="n">
        <f aca="false">+[1]data1cf!E164</f>
        <v>28444.210190677</v>
      </c>
      <c r="G164" s="377" t="n">
        <f aca="false">+[1]data1cf!F164</f>
        <v>28189.4785818679</v>
      </c>
      <c r="H164" s="377" t="n">
        <f aca="false">+[1]data1cf!G164</f>
        <v>27251.006945854</v>
      </c>
      <c r="I164" s="377" t="n">
        <f aca="false">+[1]data1cf!H164</f>
        <v>26673.2239299274</v>
      </c>
      <c r="J164" s="377" t="n">
        <f aca="false">+[1]data1cf!I164</f>
        <v>27473.116009502</v>
      </c>
      <c r="K164" s="377" t="n">
        <f aca="false">+[1]data1cf!J164</f>
        <v>27898.7206530973</v>
      </c>
      <c r="L164" s="377" t="n">
        <f aca="false">+[1]data1cf!K164</f>
        <v>28400.3263678343</v>
      </c>
      <c r="M164" s="377" t="n">
        <f aca="false">+[1]data1cf!L164</f>
        <v>29014.5231822961</v>
      </c>
      <c r="N164" s="377" t="n">
        <f aca="false">+[1]data1cf!M164</f>
        <v>29669.5830017486</v>
      </c>
      <c r="O164" s="377" t="n">
        <f aca="false">+[1]data1cf!N164</f>
        <v>30048.8772295951</v>
      </c>
      <c r="P164" s="377" t="n">
        <f aca="false">+[1]data1cf!O164</f>
        <v>39043.8481843543</v>
      </c>
      <c r="Q164" s="377" t="n">
        <f aca="false">+[1]data1cf!P164</f>
        <v>47768.2480033997</v>
      </c>
      <c r="R164" s="377" t="n">
        <f aca="false">+[1]data1cf!Q164</f>
        <v>36936.4292996217</v>
      </c>
      <c r="S164" s="377" t="n">
        <f aca="false">+[1]data1cf!R164</f>
        <v>25671.0280745873</v>
      </c>
      <c r="T164" s="377" t="n">
        <f aca="false">+[1]data1cf!S164</f>
        <v>25419.2219935922</v>
      </c>
      <c r="U164" s="377" t="n">
        <f aca="false">+[1]data1cf!T164</f>
        <v>25142.3785421088</v>
      </c>
      <c r="V164" s="377" t="n">
        <f aca="false">+[1]data1cf!U164</f>
        <v>48545.0873582115</v>
      </c>
      <c r="W164" s="377" t="n">
        <f aca="false">+[1]data1cf!V164</f>
        <v>0</v>
      </c>
      <c r="X164" s="377" t="n">
        <f aca="false">+[1]data1cf!W164</f>
        <v>0</v>
      </c>
      <c r="Y164" s="377" t="n">
        <f aca="false">+[1]data1cf!X164</f>
        <v>0</v>
      </c>
      <c r="Z164" s="377" t="n">
        <f aca="false">+[1]data1cf!Y164</f>
        <v>0</v>
      </c>
      <c r="AA164" s="377" t="n">
        <f aca="false">+[1]data1cf!Z164</f>
        <v>0</v>
      </c>
      <c r="AB164" s="377" t="n">
        <f aca="false">+[1]data1cf!AA164</f>
        <v>0</v>
      </c>
      <c r="AC164" s="377" t="n">
        <f aca="false">+[1]data1cf!AB164</f>
        <v>0</v>
      </c>
      <c r="AD164" s="377" t="n">
        <f aca="false">+[1]data1cf!AC164</f>
        <v>0</v>
      </c>
      <c r="AE164" s="377" t="n">
        <f aca="false">+[1]data1cf!AD164</f>
        <v>0</v>
      </c>
      <c r="AF164" s="377" t="n">
        <f aca="false">+[1]data1cf!AE164</f>
        <v>0</v>
      </c>
      <c r="AG164" s="377"/>
      <c r="AH164" s="378" t="n">
        <f aca="false">XNPV(0.1,B164:AF164,$B$1:$AF$1)</f>
        <v>69586.282089353</v>
      </c>
      <c r="AI164" s="378" t="n">
        <f aca="false">SUMPRODUCT(B164:AA164,$B$1010:$AA$1010)</f>
        <v>159051.296508661</v>
      </c>
      <c r="AJ164" s="379" t="n">
        <f aca="false">SUMPRODUCT(B164:AF164,$B$1012:$AF$1012)</f>
        <v>158596.387712409</v>
      </c>
      <c r="AK164" s="380" t="n">
        <f aca="false">XIRR(B164:AF164,$B$1:$AF$1)</f>
        <v>0.148512121136302</v>
      </c>
      <c r="AL164" s="381" t="n">
        <f aca="false">1-EXP(-(1/0.25)*(AI164/ABS($AI$1010)))</f>
        <v>0.980915025236981</v>
      </c>
    </row>
    <row r="165" customFormat="false" ht="12.75" hidden="false" customHeight="false" outlineLevel="0" collapsed="false">
      <c r="A165" s="371"/>
      <c r="B165" s="377" t="n">
        <f aca="false">+[1]data1cf!A165</f>
        <v>-193735.318183443</v>
      </c>
      <c r="C165" s="377" t="n">
        <f aca="false">+[1]data1cf!B165</f>
        <v>8602.73212189965</v>
      </c>
      <c r="D165" s="377" t="n">
        <f aca="false">+[1]data1cf!C165</f>
        <v>48816.9463799259</v>
      </c>
      <c r="E165" s="377" t="n">
        <f aca="false">+[1]data1cf!D165</f>
        <v>48504.489226831</v>
      </c>
      <c r="F165" s="377" t="n">
        <f aca="false">+[1]data1cf!E165</f>
        <v>29275.6550804522</v>
      </c>
      <c r="G165" s="377" t="n">
        <f aca="false">+[1]data1cf!F165</f>
        <v>28962.2144329813</v>
      </c>
      <c r="H165" s="377" t="n">
        <f aca="false">+[1]data1cf!G165</f>
        <v>27950.3481725098</v>
      </c>
      <c r="I165" s="377" t="n">
        <f aca="false">+[1]data1cf!H165</f>
        <v>27310.9341327272</v>
      </c>
      <c r="J165" s="377" t="n">
        <f aca="false">+[1]data1cf!I165</f>
        <v>28086.6799779164</v>
      </c>
      <c r="K165" s="377" t="n">
        <f aca="false">+[1]data1cf!J165</f>
        <v>28480.2814845637</v>
      </c>
      <c r="L165" s="377" t="n">
        <f aca="false">+[1]data1cf!K165</f>
        <v>28951.5118458423</v>
      </c>
      <c r="M165" s="377" t="n">
        <f aca="false">+[1]data1cf!L165</f>
        <v>29538.8861944335</v>
      </c>
      <c r="N165" s="377" t="n">
        <f aca="false">+[1]data1cf!M165</f>
        <v>30168.1227286855</v>
      </c>
      <c r="O165" s="377" t="n">
        <f aca="false">+[1]data1cf!N165</f>
        <v>30515.9937238477</v>
      </c>
      <c r="P165" s="377" t="n">
        <f aca="false">+[1]data1cf!O165</f>
        <v>39715.072689655</v>
      </c>
      <c r="Q165" s="377" t="n">
        <f aca="false">+[1]data1cf!P165</f>
        <v>48652.9667607051</v>
      </c>
      <c r="R165" s="377" t="n">
        <f aca="false">+[1]data1cf!Q165</f>
        <v>37514.6400953711</v>
      </c>
      <c r="S165" s="377" t="n">
        <f aca="false">+[1]data1cf!R165</f>
        <v>25935.4926549119</v>
      </c>
      <c r="T165" s="377" t="n">
        <f aca="false">+[1]data1cf!S165</f>
        <v>25669.7899246292</v>
      </c>
      <c r="U165" s="377" t="n">
        <f aca="false">+[1]data1cf!T165</f>
        <v>25379.0348538581</v>
      </c>
      <c r="V165" s="377" t="n">
        <f aca="false">+[1]data1cf!U165</f>
        <v>49413.9267970742</v>
      </c>
      <c r="W165" s="377" t="n">
        <f aca="false">+[1]data1cf!V165</f>
        <v>0</v>
      </c>
      <c r="X165" s="377" t="n">
        <f aca="false">+[1]data1cf!W165</f>
        <v>0</v>
      </c>
      <c r="Y165" s="377" t="n">
        <f aca="false">+[1]data1cf!X165</f>
        <v>0</v>
      </c>
      <c r="Z165" s="377" t="n">
        <f aca="false">+[1]data1cf!Y165</f>
        <v>0</v>
      </c>
      <c r="AA165" s="377" t="n">
        <f aca="false">+[1]data1cf!Z165</f>
        <v>0</v>
      </c>
      <c r="AB165" s="377" t="n">
        <f aca="false">+[1]data1cf!AA165</f>
        <v>0</v>
      </c>
      <c r="AC165" s="377" t="n">
        <f aca="false">+[1]data1cf!AB165</f>
        <v>0</v>
      </c>
      <c r="AD165" s="377" t="n">
        <f aca="false">+[1]data1cf!AC165</f>
        <v>0</v>
      </c>
      <c r="AE165" s="377" t="n">
        <f aca="false">+[1]data1cf!AD165</f>
        <v>0</v>
      </c>
      <c r="AF165" s="377" t="n">
        <f aca="false">+[1]data1cf!AE165</f>
        <v>0</v>
      </c>
      <c r="AG165" s="377"/>
      <c r="AH165" s="378" t="n">
        <f aca="false">XNPV(0.1,B165:AF165,$B$1:$AF$1)</f>
        <v>75155.8456290511</v>
      </c>
      <c r="AI165" s="378" t="n">
        <f aca="false">SUMPRODUCT(B165:AA165,$B$1010:$AA$1010)</f>
        <v>166732.582180379</v>
      </c>
      <c r="AJ165" s="379" t="n">
        <f aca="false">SUMPRODUCT(B165:AF165,$B$1012:$AF$1012)</f>
        <v>166267.822561105</v>
      </c>
      <c r="AK165" s="380" t="n">
        <f aca="false">XIRR(B165:AF165,$B$1:$AF$1)</f>
        <v>0.151962068756736</v>
      </c>
      <c r="AL165" s="381" t="n">
        <f aca="false">1-EXP(-(1/0.25)*(AI165/ABS($AI$1010)))</f>
        <v>0.984236282781245</v>
      </c>
    </row>
    <row r="166" customFormat="false" ht="12.75" hidden="false" customHeight="false" outlineLevel="0" collapsed="false">
      <c r="A166" s="371"/>
      <c r="B166" s="377" t="n">
        <f aca="false">+[1]data1cf!A166</f>
        <v>-181932.198271675</v>
      </c>
      <c r="C166" s="377" t="n">
        <f aca="false">+[1]data1cf!B166</f>
        <v>2811.37386136786</v>
      </c>
      <c r="D166" s="377" t="n">
        <f aca="false">+[1]data1cf!C166</f>
        <v>45254.8779468069</v>
      </c>
      <c r="E166" s="377" t="n">
        <f aca="false">+[1]data1cf!D166</f>
        <v>46896.5799032125</v>
      </c>
      <c r="F166" s="377" t="n">
        <f aca="false">+[1]data1cf!E166</f>
        <v>27372.7255718896</v>
      </c>
      <c r="G166" s="377" t="n">
        <f aca="false">+[1]data1cf!F166</f>
        <v>27193.6524134284</v>
      </c>
      <c r="H166" s="377" t="n">
        <f aca="false">+[1]data1cf!G166</f>
        <v>26349.7645702488</v>
      </c>
      <c r="I166" s="377" t="n">
        <f aca="false">+[1]data1cf!H166</f>
        <v>25851.4055725747</v>
      </c>
      <c r="J166" s="377" t="n">
        <f aca="false">+[1]data1cf!I166</f>
        <v>26682.4149505588</v>
      </c>
      <c r="K166" s="377" t="n">
        <f aca="false">+[1]data1cf!J166</f>
        <v>27149.262097914</v>
      </c>
      <c r="L166" s="377" t="n">
        <f aca="false">+[1]data1cf!K166</f>
        <v>27690.012588716</v>
      </c>
      <c r="M166" s="377" t="n">
        <f aca="false">+[1]data1cf!L166</f>
        <v>28338.7755662174</v>
      </c>
      <c r="N166" s="377" t="n">
        <f aca="false">+[1]data1cf!M166</f>
        <v>29027.1139026697</v>
      </c>
      <c r="O166" s="377" t="n">
        <f aca="false">+[1]data1cf!N166</f>
        <v>29446.9033105431</v>
      </c>
      <c r="P166" s="377" t="n">
        <f aca="false">+[1]data1cf!O166</f>
        <v>38178.8398813055</v>
      </c>
      <c r="Q166" s="377" t="n">
        <f aca="false">+[1]data1cf!P166</f>
        <v>46628.1092496911</v>
      </c>
      <c r="R166" s="377" t="n">
        <f aca="false">+[1]data1cf!Q166</f>
        <v>36191.2879418704</v>
      </c>
      <c r="S166" s="377" t="n">
        <f aca="false">+[1]data1cf!R166</f>
        <v>25330.2120643902</v>
      </c>
      <c r="T166" s="377" t="n">
        <f aca="false">+[1]data1cf!S166</f>
        <v>25096.3146218958</v>
      </c>
      <c r="U166" s="377" t="n">
        <f aca="false">+[1]data1cf!T166</f>
        <v>24837.3991007809</v>
      </c>
      <c r="V166" s="377" t="n">
        <f aca="false">+[1]data1cf!U166</f>
        <v>47425.4123125351</v>
      </c>
      <c r="W166" s="377" t="n">
        <f aca="false">+[1]data1cf!V166</f>
        <v>0</v>
      </c>
      <c r="X166" s="377" t="n">
        <f aca="false">+[1]data1cf!W166</f>
        <v>0</v>
      </c>
      <c r="Y166" s="377" t="n">
        <f aca="false">+[1]data1cf!X166</f>
        <v>0</v>
      </c>
      <c r="Z166" s="377" t="n">
        <f aca="false">+[1]data1cf!Y166</f>
        <v>0</v>
      </c>
      <c r="AA166" s="377" t="n">
        <f aca="false">+[1]data1cf!Z166</f>
        <v>0</v>
      </c>
      <c r="AB166" s="377" t="n">
        <f aca="false">+[1]data1cf!AA166</f>
        <v>0</v>
      </c>
      <c r="AC166" s="377" t="n">
        <f aca="false">+[1]data1cf!AB166</f>
        <v>0</v>
      </c>
      <c r="AD166" s="377" t="n">
        <f aca="false">+[1]data1cf!AC166</f>
        <v>0</v>
      </c>
      <c r="AE166" s="377" t="n">
        <f aca="false">+[1]data1cf!AD166</f>
        <v>0</v>
      </c>
      <c r="AF166" s="377" t="n">
        <f aca="false">+[1]data1cf!AE166</f>
        <v>0</v>
      </c>
      <c r="AG166" s="377"/>
      <c r="AH166" s="378" t="n">
        <f aca="false">XNPV(0.1,B166:AF166,$B$1:$AF$1)</f>
        <v>68914.1810415968</v>
      </c>
      <c r="AI166" s="378" t="n">
        <f aca="false">SUMPRODUCT(B166:AA166,$B$1010:$AA$1010)</f>
        <v>156348.210215699</v>
      </c>
      <c r="AJ166" s="379" t="n">
        <f aca="false">SUMPRODUCT(B166:AF166,$B$1012:$AF$1012)</f>
        <v>155903.407344692</v>
      </c>
      <c r="AK166" s="380" t="n">
        <f aca="false">XIRR(B166:AF166,$B$1:$AF$1)</f>
        <v>0.149364667462265</v>
      </c>
      <c r="AL166" s="381" t="n">
        <f aca="false">1-EXP(-(1/0.25)*(AI166/ABS($AI$1010)))</f>
        <v>0.9795867883156</v>
      </c>
    </row>
    <row r="167" customFormat="false" ht="12.75" hidden="false" customHeight="false" outlineLevel="0" collapsed="false">
      <c r="A167" s="371"/>
      <c r="B167" s="377" t="n">
        <f aca="false">+[1]data1cf!A167</f>
        <v>-159673.253649116</v>
      </c>
      <c r="C167" s="377" t="n">
        <f aca="false">+[1]data1cf!B167</f>
        <v>8205.96067827556</v>
      </c>
      <c r="D167" s="377" t="n">
        <f aca="false">+[1]data1cf!C167</f>
        <v>42177.1232873302</v>
      </c>
      <c r="E167" s="377" t="n">
        <f aca="false">+[1]data1cf!D167</f>
        <v>43609.672880766</v>
      </c>
      <c r="F167" s="377" t="n">
        <f aca="false">+[1]data1cf!E167</f>
        <v>23784.080970432</v>
      </c>
      <c r="G167" s="377" t="n">
        <f aca="false">+[1]data1cf!F167</f>
        <v>23858.4050933076</v>
      </c>
      <c r="H167" s="377" t="n">
        <f aca="false">+[1]data1cf!G167</f>
        <v>23331.2997886633</v>
      </c>
      <c r="I167" s="377" t="n">
        <f aca="false">+[1]data1cf!H167</f>
        <v>23098.9498118664</v>
      </c>
      <c r="J167" s="377" t="n">
        <f aca="false">+[1]data1cf!I167</f>
        <v>24034.178068022</v>
      </c>
      <c r="K167" s="377" t="n">
        <f aca="false">+[1]data1cf!J167</f>
        <v>24639.1556988891</v>
      </c>
      <c r="L167" s="377" t="n">
        <f aca="false">+[1]data1cf!K167</f>
        <v>25311.0109081705</v>
      </c>
      <c r="M167" s="377" t="n">
        <f aca="false">+[1]data1cf!L167</f>
        <v>26075.5437924073</v>
      </c>
      <c r="N167" s="377" t="n">
        <f aca="false">+[1]data1cf!M167</f>
        <v>26875.3394174497</v>
      </c>
      <c r="O167" s="377" t="n">
        <f aca="false">+[1]data1cf!N167</f>
        <v>27430.7563524386</v>
      </c>
      <c r="P167" s="377" t="n">
        <f aca="false">+[1]data1cf!O167</f>
        <v>35281.7312130867</v>
      </c>
      <c r="Q167" s="377" t="n">
        <f aca="false">+[1]data1cf!P167</f>
        <v>42809.5264052269</v>
      </c>
      <c r="R167" s="377" t="n">
        <f aca="false">+[1]data1cf!Q167</f>
        <v>33695.6408145762</v>
      </c>
      <c r="S167" s="377" t="n">
        <f aca="false">+[1]data1cf!R167</f>
        <v>24188.7420762644</v>
      </c>
      <c r="T167" s="377" t="n">
        <f aca="false">+[1]data1cf!S167</f>
        <v>24014.8247191099</v>
      </c>
      <c r="U167" s="377" t="n">
        <f aca="false">+[1]data1cf!T167</f>
        <v>23815.9538961682</v>
      </c>
      <c r="V167" s="377" t="n">
        <f aca="false">+[1]data1cf!U167</f>
        <v>43675.3670598066</v>
      </c>
      <c r="W167" s="377" t="n">
        <f aca="false">+[1]data1cf!V167</f>
        <v>0</v>
      </c>
      <c r="X167" s="377" t="n">
        <f aca="false">+[1]data1cf!W167</f>
        <v>0</v>
      </c>
      <c r="Y167" s="377" t="n">
        <f aca="false">+[1]data1cf!X167</f>
        <v>0</v>
      </c>
      <c r="Z167" s="377" t="n">
        <f aca="false">+[1]data1cf!Y167</f>
        <v>0</v>
      </c>
      <c r="AA167" s="377" t="n">
        <f aca="false">+[1]data1cf!Z167</f>
        <v>0</v>
      </c>
      <c r="AB167" s="377" t="n">
        <f aca="false">+[1]data1cf!AA167</f>
        <v>0</v>
      </c>
      <c r="AC167" s="377" t="n">
        <f aca="false">+[1]data1cf!AB167</f>
        <v>0</v>
      </c>
      <c r="AD167" s="377" t="n">
        <f aca="false">+[1]data1cf!AC167</f>
        <v>0</v>
      </c>
      <c r="AE167" s="377" t="n">
        <f aca="false">+[1]data1cf!AD167</f>
        <v>0</v>
      </c>
      <c r="AF167" s="377" t="n">
        <f aca="false">+[1]data1cf!AE167</f>
        <v>0</v>
      </c>
      <c r="AG167" s="377"/>
      <c r="AH167" s="378" t="n">
        <f aca="false">XNPV(0.1,B167:AF167,$B$1:$AF$1)</f>
        <v>74792.305757723</v>
      </c>
      <c r="AI167" s="378" t="n">
        <f aca="false">SUMPRODUCT(B167:AA167,$B$1010:$AA$1010)</f>
        <v>155318.72826562</v>
      </c>
      <c r="AJ167" s="379" t="n">
        <f aca="false">SUMPRODUCT(B167:AF167,$B$1012:$AF$1012)</f>
        <v>154908.338971724</v>
      </c>
      <c r="AK167" s="380" t="n">
        <f aca="false">XIRR(B167:AF167,$B$1:$AF$1)</f>
        <v>0.161592059876434</v>
      </c>
      <c r="AL167" s="381" t="n">
        <f aca="false">1-EXP(-(1/0.25)*(AI167/ABS($AI$1010)))</f>
        <v>0.97905695598819</v>
      </c>
    </row>
    <row r="168" customFormat="false" ht="12.75" hidden="false" customHeight="false" outlineLevel="0" collapsed="false">
      <c r="A168" s="371"/>
      <c r="B168" s="377" t="n">
        <f aca="false">+[1]data1cf!A168</f>
        <v>-179706.905495508</v>
      </c>
      <c r="C168" s="377" t="n">
        <f aca="false">+[1]data1cf!B168</f>
        <v>7991.33672889338</v>
      </c>
      <c r="D168" s="377" t="n">
        <f aca="false">+[1]data1cf!C168</f>
        <v>45914.1710559273</v>
      </c>
      <c r="E168" s="377" t="n">
        <f aca="false">+[1]data1cf!D168</f>
        <v>47647.3716265634</v>
      </c>
      <c r="F168" s="377" t="n">
        <f aca="false">+[1]data1cf!E168</f>
        <v>27013.9581171308</v>
      </c>
      <c r="G168" s="377" t="n">
        <f aca="false">+[1]data1cf!F168</f>
        <v>26860.2178371694</v>
      </c>
      <c r="H168" s="377" t="n">
        <f aca="false">+[1]data1cf!G168</f>
        <v>26047.9996848296</v>
      </c>
      <c r="I168" s="377" t="n">
        <f aca="false">+[1]data1cf!H168</f>
        <v>25576.234398699</v>
      </c>
      <c r="J168" s="377" t="n">
        <f aca="false">+[1]data1cf!I168</f>
        <v>26417.6628473384</v>
      </c>
      <c r="K168" s="377" t="n">
        <f aca="false">+[1]data1cf!J168</f>
        <v>26898.3193092114</v>
      </c>
      <c r="L168" s="377" t="n">
        <f aca="false">+[1]data1cf!K168</f>
        <v>27452.1767279428</v>
      </c>
      <c r="M168" s="377" t="n">
        <f aca="false">+[1]data1cf!L168</f>
        <v>28112.5135667178</v>
      </c>
      <c r="N168" s="377" t="n">
        <f aca="false">+[1]data1cf!M168</f>
        <v>28811.9946192043</v>
      </c>
      <c r="O168" s="377" t="n">
        <f aca="false">+[1]data1cf!N168</f>
        <v>29245.3431136138</v>
      </c>
      <c r="P168" s="377" t="n">
        <f aca="false">+[1]data1cf!O168</f>
        <v>37889.2073268211</v>
      </c>
      <c r="Q168" s="377" t="n">
        <f aca="false">+[1]data1cf!P168</f>
        <v>46246.3541861392</v>
      </c>
      <c r="R168" s="377" t="n">
        <f aca="false">+[1]data1cf!Q168</f>
        <v>35941.7906894894</v>
      </c>
      <c r="S168" s="377" t="n">
        <f aca="false">+[1]data1cf!R168</f>
        <v>25216.0959208865</v>
      </c>
      <c r="T168" s="377" t="n">
        <f aca="false">+[1]data1cf!S168</f>
        <v>24988.1948655921</v>
      </c>
      <c r="U168" s="377" t="n">
        <f aca="false">+[1]data1cf!T168</f>
        <v>24735.282191214</v>
      </c>
      <c r="V168" s="377" t="n">
        <f aca="false">+[1]data1cf!U168</f>
        <v>47050.5091555033</v>
      </c>
      <c r="W168" s="377" t="n">
        <f aca="false">+[1]data1cf!V168</f>
        <v>0</v>
      </c>
      <c r="X168" s="377" t="n">
        <f aca="false">+[1]data1cf!W168</f>
        <v>0</v>
      </c>
      <c r="Y168" s="377" t="n">
        <f aca="false">+[1]data1cf!X168</f>
        <v>0</v>
      </c>
      <c r="Z168" s="377" t="n">
        <f aca="false">+[1]data1cf!Y168</f>
        <v>0</v>
      </c>
      <c r="AA168" s="377" t="n">
        <f aca="false">+[1]data1cf!Z168</f>
        <v>0</v>
      </c>
      <c r="AB168" s="377" t="n">
        <f aca="false">+[1]data1cf!AA168</f>
        <v>0</v>
      </c>
      <c r="AC168" s="377" t="n">
        <f aca="false">+[1]data1cf!AB168</f>
        <v>0</v>
      </c>
      <c r="AD168" s="377" t="n">
        <f aca="false">+[1]data1cf!AC168</f>
        <v>0</v>
      </c>
      <c r="AE168" s="377" t="n">
        <f aca="false">+[1]data1cf!AD168</f>
        <v>0</v>
      </c>
      <c r="AF168" s="377" t="n">
        <f aca="false">+[1]data1cf!AE168</f>
        <v>0</v>
      </c>
      <c r="AG168" s="377"/>
      <c r="AH168" s="378" t="n">
        <f aca="false">XNPV(0.1,B168:AF168,$B$1:$AF$1)</f>
        <v>75330.3128085573</v>
      </c>
      <c r="AI168" s="378" t="n">
        <f aca="false">SUMPRODUCT(B168:AA168,$B$1010:$AA$1010)</f>
        <v>162441.865744572</v>
      </c>
      <c r="AJ168" s="379" t="n">
        <f aca="false">SUMPRODUCT(B168:AF168,$B$1012:$AF$1012)</f>
        <v>161999.163065008</v>
      </c>
      <c r="AK168" s="380" t="n">
        <f aca="false">XIRR(B168:AF168,$B$1:$AF$1)</f>
        <v>0.155752310403617</v>
      </c>
      <c r="AL168" s="381" t="n">
        <f aca="false">1-EXP(-(1/0.25)*(AI168/ABS($AI$1010)))</f>
        <v>0.982459567155472</v>
      </c>
    </row>
    <row r="169" customFormat="false" ht="12.75" hidden="false" customHeight="false" outlineLevel="0" collapsed="false">
      <c r="A169" s="371"/>
      <c r="B169" s="377" t="n">
        <f aca="false">+[1]data1cf!A169</f>
        <v>-186803.085954605</v>
      </c>
      <c r="C169" s="377" t="n">
        <f aca="false">+[1]data1cf!B169</f>
        <v>6623.96395386523</v>
      </c>
      <c r="D169" s="377" t="n">
        <f aca="false">+[1]data1cf!C169</f>
        <v>44193.4018180378</v>
      </c>
      <c r="E169" s="377" t="n">
        <f aca="false">+[1]data1cf!D169</f>
        <v>48377.8374677141</v>
      </c>
      <c r="F169" s="377" t="n">
        <f aca="false">+[1]data1cf!E169</f>
        <v>28158.0226775728</v>
      </c>
      <c r="G169" s="377" t="n">
        <f aca="false">+[1]data1cf!F169</f>
        <v>27923.4990151689</v>
      </c>
      <c r="H169" s="377" t="n">
        <f aca="false">+[1]data1cf!G169</f>
        <v>27010.2901780571</v>
      </c>
      <c r="I169" s="377" t="n">
        <f aca="false">+[1]data1cf!H169</f>
        <v>26453.7208705362</v>
      </c>
      <c r="J169" s="377" t="n">
        <f aca="false">+[1]data1cf!I169</f>
        <v>27261.9242054387</v>
      </c>
      <c r="K169" s="377" t="n">
        <f aca="false">+[1]data1cf!J169</f>
        <v>27698.5444897424</v>
      </c>
      <c r="L169" s="377" t="n">
        <f aca="false">+[1]data1cf!K169</f>
        <v>28210.6055539231</v>
      </c>
      <c r="M169" s="377" t="n">
        <f aca="false">+[1]data1cf!L169</f>
        <v>28834.0347960507</v>
      </c>
      <c r="N169" s="377" t="n">
        <f aca="false">+[1]data1cf!M169</f>
        <v>29497.9831201565</v>
      </c>
      <c r="O169" s="377" t="n">
        <f aca="false">+[1]data1cf!N169</f>
        <v>29888.093382747</v>
      </c>
      <c r="P169" s="377" t="n">
        <f aca="false">+[1]data1cf!O169</f>
        <v>38812.8093334707</v>
      </c>
      <c r="Q169" s="377" t="n">
        <f aca="false">+[1]data1cf!P169</f>
        <v>47463.7233571318</v>
      </c>
      <c r="R169" s="377" t="n">
        <f aca="false">+[1]data1cf!Q169</f>
        <v>36737.4062354107</v>
      </c>
      <c r="S169" s="377" t="n">
        <f aca="false">+[1]data1cf!R169</f>
        <v>25579.9980358223</v>
      </c>
      <c r="T169" s="377" t="n">
        <f aca="false">+[1]data1cf!S169</f>
        <v>25332.9752514099</v>
      </c>
      <c r="U169" s="377" t="n">
        <f aca="false">+[1]data1cf!T169</f>
        <v>25060.9202492587</v>
      </c>
      <c r="V169" s="377" t="n">
        <f aca="false">+[1]data1cf!U169</f>
        <v>48246.0284532226</v>
      </c>
      <c r="W169" s="377" t="n">
        <f aca="false">+[1]data1cf!V169</f>
        <v>0</v>
      </c>
      <c r="X169" s="377" t="n">
        <f aca="false">+[1]data1cf!W169</f>
        <v>0</v>
      </c>
      <c r="Y169" s="377" t="n">
        <f aca="false">+[1]data1cf!X169</f>
        <v>0</v>
      </c>
      <c r="Z169" s="377" t="n">
        <f aca="false">+[1]data1cf!Y169</f>
        <v>0</v>
      </c>
      <c r="AA169" s="377" t="n">
        <f aca="false">+[1]data1cf!Z169</f>
        <v>0</v>
      </c>
      <c r="AB169" s="377" t="n">
        <f aca="false">+[1]data1cf!AA169</f>
        <v>0</v>
      </c>
      <c r="AC169" s="377" t="n">
        <f aca="false">+[1]data1cf!AB169</f>
        <v>0</v>
      </c>
      <c r="AD169" s="377" t="n">
        <f aca="false">+[1]data1cf!AC169</f>
        <v>0</v>
      </c>
      <c r="AE169" s="377" t="n">
        <f aca="false">+[1]data1cf!AD169</f>
        <v>0</v>
      </c>
      <c r="AF169" s="377" t="n">
        <f aca="false">+[1]data1cf!AE169</f>
        <v>0</v>
      </c>
      <c r="AG169" s="377"/>
      <c r="AH169" s="378" t="n">
        <f aca="false">XNPV(0.1,B169:AF169,$B$1:$AF$1)</f>
        <v>71305.8972681478</v>
      </c>
      <c r="AI169" s="378" t="n">
        <f aca="false">SUMPRODUCT(B169:AA169,$B$1010:$AA$1010)</f>
        <v>160402.719035763</v>
      </c>
      <c r="AJ169" s="379" t="n">
        <f aca="false">SUMPRODUCT(B169:AF169,$B$1012:$AF$1012)</f>
        <v>159949.848495198</v>
      </c>
      <c r="AK169" s="380" t="n">
        <f aca="false">XIRR(B169:AF169,$B$1:$AF$1)</f>
        <v>0.150331715669228</v>
      </c>
      <c r="AL169" s="381" t="n">
        <f aca="false">1-EXP(-(1/0.25)*(AI169/ABS($AI$1010)))</f>
        <v>0.981546318559832</v>
      </c>
    </row>
    <row r="170" customFormat="false" ht="12.75" hidden="false" customHeight="false" outlineLevel="0" collapsed="false">
      <c r="A170" s="371"/>
      <c r="B170" s="377" t="n">
        <f aca="false">+[1]data1cf!A170</f>
        <v>-201478.096913416</v>
      </c>
      <c r="C170" s="377" t="n">
        <f aca="false">+[1]data1cf!B170</f>
        <v>7224.04981493689</v>
      </c>
      <c r="D170" s="377" t="n">
        <f aca="false">+[1]data1cf!C170</f>
        <v>49816.9978379351</v>
      </c>
      <c r="E170" s="377" t="n">
        <f aca="false">+[1]data1cf!D170</f>
        <v>52725.1290371963</v>
      </c>
      <c r="F170" s="377" t="n">
        <f aca="false">+[1]data1cf!E170</f>
        <v>30523.9658858728</v>
      </c>
      <c r="G170" s="377" t="n">
        <f aca="false">+[1]data1cf!F170</f>
        <v>30122.3809389556</v>
      </c>
      <c r="H170" s="377" t="n">
        <f aca="false">+[1]data1cf!G170</f>
        <v>29000.3218035303</v>
      </c>
      <c r="I170" s="377" t="n">
        <f aca="false">+[1]data1cf!H170</f>
        <v>28268.3764679584</v>
      </c>
      <c r="J170" s="377" t="n">
        <f aca="false">+[1]data1cf!I170</f>
        <v>29007.8697537001</v>
      </c>
      <c r="K170" s="377" t="n">
        <f aca="false">+[1]data1cf!J170</f>
        <v>29353.4225416038</v>
      </c>
      <c r="L170" s="377" t="n">
        <f aca="false">+[1]data1cf!K170</f>
        <v>29779.0480980342</v>
      </c>
      <c r="M170" s="377" t="n">
        <f aca="false">+[1]data1cf!L170</f>
        <v>30326.1518593787</v>
      </c>
      <c r="N170" s="377" t="n">
        <f aca="false">+[1]data1cf!M170</f>
        <v>30916.6179515442</v>
      </c>
      <c r="O170" s="377" t="n">
        <f aca="false">+[1]data1cf!N170</f>
        <v>31217.31088189</v>
      </c>
      <c r="P170" s="377" t="n">
        <f aca="false">+[1]data1cf!O170</f>
        <v>40722.8325702367</v>
      </c>
      <c r="Q170" s="377" t="n">
        <f aca="false">+[1]data1cf!P170</f>
        <v>49981.2616339847</v>
      </c>
      <c r="R170" s="377" t="n">
        <f aca="false">+[1]data1cf!Q170</f>
        <v>38382.7514915937</v>
      </c>
      <c r="S170" s="377" t="n">
        <f aca="false">+[1]data1cf!R170</f>
        <v>26332.5532386381</v>
      </c>
      <c r="T170" s="377" t="n">
        <f aca="false">+[1]data1cf!S170</f>
        <v>26045.9864226198</v>
      </c>
      <c r="U170" s="377" t="n">
        <f aca="false">+[1]data1cf!T170</f>
        <v>25734.3447905248</v>
      </c>
      <c r="V170" s="377" t="n">
        <f aca="false">+[1]data1cf!U170</f>
        <v>50718.380854156</v>
      </c>
      <c r="W170" s="377" t="n">
        <f aca="false">+[1]data1cf!V170</f>
        <v>0</v>
      </c>
      <c r="X170" s="377" t="n">
        <f aca="false">+[1]data1cf!W170</f>
        <v>0</v>
      </c>
      <c r="Y170" s="377" t="n">
        <f aca="false">+[1]data1cf!X170</f>
        <v>0</v>
      </c>
      <c r="Z170" s="377" t="n">
        <f aca="false">+[1]data1cf!Y170</f>
        <v>0</v>
      </c>
      <c r="AA170" s="377" t="n">
        <f aca="false">+[1]data1cf!Z170</f>
        <v>0</v>
      </c>
      <c r="AB170" s="377" t="n">
        <f aca="false">+[1]data1cf!AA170</f>
        <v>0</v>
      </c>
      <c r="AC170" s="377" t="n">
        <f aca="false">+[1]data1cf!AB170</f>
        <v>0</v>
      </c>
      <c r="AD170" s="377" t="n">
        <f aca="false">+[1]data1cf!AC170</f>
        <v>0</v>
      </c>
      <c r="AE170" s="377" t="n">
        <f aca="false">+[1]data1cf!AD170</f>
        <v>0</v>
      </c>
      <c r="AF170" s="377" t="n">
        <f aca="false">+[1]data1cf!AE170</f>
        <v>0</v>
      </c>
      <c r="AG170" s="377"/>
      <c r="AH170" s="378" t="n">
        <f aca="false">XNPV(0.1,B170:AF170,$B$1:$AF$1)</f>
        <v>75816.8290065555</v>
      </c>
      <c r="AI170" s="378" t="n">
        <f aca="false">SUMPRODUCT(B170:AA170,$B$1010:$AA$1010)</f>
        <v>170120.62709666</v>
      </c>
      <c r="AJ170" s="379" t="n">
        <f aca="false">SUMPRODUCT(B170:AF170,$B$1012:$AF$1012)</f>
        <v>169642.662796314</v>
      </c>
      <c r="AK170" s="380" t="n">
        <f aca="false">XIRR(B170:AF170,$B$1:$AF$1)</f>
        <v>0.150529181273482</v>
      </c>
      <c r="AL170" s="381" t="n">
        <f aca="false">1-EXP(-(1/0.25)*(AI170/ABS($AI$1010)))</f>
        <v>0.985511125884929</v>
      </c>
    </row>
    <row r="171" customFormat="false" ht="12.75" hidden="false" customHeight="false" outlineLevel="0" collapsed="false">
      <c r="A171" s="371"/>
      <c r="B171" s="377" t="n">
        <f aca="false">+[1]data1cf!A171</f>
        <v>-201498.424071669</v>
      </c>
      <c r="C171" s="377" t="n">
        <f aca="false">+[1]data1cf!B171</f>
        <v>8427.22147167116</v>
      </c>
      <c r="D171" s="377" t="n">
        <f aca="false">+[1]data1cf!C171</f>
        <v>50433.7771975898</v>
      </c>
      <c r="E171" s="377" t="n">
        <f aca="false">+[1]data1cf!D171</f>
        <v>52225.1690764461</v>
      </c>
      <c r="F171" s="377" t="n">
        <f aca="false">+[1]data1cf!E171</f>
        <v>30527.2430828814</v>
      </c>
      <c r="G171" s="377" t="n">
        <f aca="false">+[1]data1cf!F171</f>
        <v>30125.4267302651</v>
      </c>
      <c r="H171" s="377" t="n">
        <f aca="false">+[1]data1cf!G171</f>
        <v>29003.0783048981</v>
      </c>
      <c r="I171" s="377" t="n">
        <f aca="false">+[1]data1cf!H171</f>
        <v>28270.8900464224</v>
      </c>
      <c r="J171" s="377" t="n">
        <f aca="false">+[1]data1cf!I171</f>
        <v>29010.2881581266</v>
      </c>
      <c r="K171" s="377" t="n">
        <f aca="false">+[1]data1cf!J171</f>
        <v>29355.714803473</v>
      </c>
      <c r="L171" s="377" t="n">
        <f aca="false">+[1]data1cf!K171</f>
        <v>29781.2206333663</v>
      </c>
      <c r="M171" s="377" t="n">
        <f aca="false">+[1]data1cf!L171</f>
        <v>30328.2186721234</v>
      </c>
      <c r="N171" s="377" t="n">
        <f aca="false">+[1]data1cf!M171</f>
        <v>30918.5829800408</v>
      </c>
      <c r="O171" s="377" t="n">
        <f aca="false">+[1]data1cf!N171</f>
        <v>31219.1520535616</v>
      </c>
      <c r="P171" s="377" t="n">
        <f aca="false">+[1]data1cf!O171</f>
        <v>40725.4782476206</v>
      </c>
      <c r="Q171" s="377" t="n">
        <f aca="false">+[1]data1cf!P171</f>
        <v>49984.7488135927</v>
      </c>
      <c r="R171" s="377" t="n">
        <f aca="false">+[1]data1cf!Q171</f>
        <v>38385.0305490675</v>
      </c>
      <c r="S171" s="377" t="n">
        <f aca="false">+[1]data1cf!R171</f>
        <v>26333.5956439042</v>
      </c>
      <c r="T171" s="377" t="n">
        <f aca="false">+[1]data1cf!S171</f>
        <v>26046.9740532904</v>
      </c>
      <c r="U171" s="377" t="n">
        <f aca="false">+[1]data1cf!T171</f>
        <v>25735.2775875947</v>
      </c>
      <c r="V171" s="377" t="n">
        <f aca="false">+[1]data1cf!U171</f>
        <v>50721.805444342</v>
      </c>
      <c r="W171" s="377" t="n">
        <f aca="false">+[1]data1cf!V171</f>
        <v>0</v>
      </c>
      <c r="X171" s="377" t="n">
        <f aca="false">+[1]data1cf!W171</f>
        <v>0</v>
      </c>
      <c r="Y171" s="377" t="n">
        <f aca="false">+[1]data1cf!X171</f>
        <v>0</v>
      </c>
      <c r="Z171" s="377" t="n">
        <f aca="false">+[1]data1cf!Y171</f>
        <v>0</v>
      </c>
      <c r="AA171" s="377" t="n">
        <f aca="false">+[1]data1cf!Z171</f>
        <v>0</v>
      </c>
      <c r="AB171" s="377" t="n">
        <f aca="false">+[1]data1cf!AA171</f>
        <v>0</v>
      </c>
      <c r="AC171" s="377" t="n">
        <f aca="false">+[1]data1cf!AB171</f>
        <v>0</v>
      </c>
      <c r="AD171" s="377" t="n">
        <f aca="false">+[1]data1cf!AC171</f>
        <v>0</v>
      </c>
      <c r="AE171" s="377" t="n">
        <f aca="false">+[1]data1cf!AD171</f>
        <v>0</v>
      </c>
      <c r="AF171" s="377" t="n">
        <f aca="false">+[1]data1cf!AE171</f>
        <v>0</v>
      </c>
      <c r="AG171" s="377"/>
      <c r="AH171" s="378" t="n">
        <f aca="false">XNPV(0.1,B171:AF171,$B$1:$AF$1)</f>
        <v>77039.2278352724</v>
      </c>
      <c r="AI171" s="378" t="n">
        <f aca="false">SUMPRODUCT(B171:AA171,$B$1010:$AA$1010)</f>
        <v>171393.093899727</v>
      </c>
      <c r="AJ171" s="379" t="n">
        <f aca="false">SUMPRODUCT(B171:AF171,$B$1012:$AF$1012)</f>
        <v>170914.952241258</v>
      </c>
      <c r="AK171" s="380" t="n">
        <f aca="false">XIRR(B171:AF171,$B$1:$AF$1)</f>
        <v>0.151556585273542</v>
      </c>
      <c r="AL171" s="381" t="n">
        <f aca="false">1-EXP(-(1/0.25)*(AI171/ABS($AI$1010)))</f>
        <v>0.985962829926315</v>
      </c>
    </row>
    <row r="172" customFormat="false" ht="12.75" hidden="false" customHeight="false" outlineLevel="0" collapsed="false">
      <c r="A172" s="371"/>
      <c r="B172" s="377" t="n">
        <f aca="false">+[1]data1cf!A172</f>
        <v>-153126.648622216</v>
      </c>
      <c r="C172" s="377" t="n">
        <f aca="false">+[1]data1cf!B172</f>
        <v>7790.82812473417</v>
      </c>
      <c r="D172" s="377" t="n">
        <f aca="false">+[1]data1cf!C172</f>
        <v>37342.5298638897</v>
      </c>
      <c r="E172" s="377" t="n">
        <f aca="false">+[1]data1cf!D172</f>
        <v>42323.9427175299</v>
      </c>
      <c r="F172" s="377" t="n">
        <f aca="false">+[1]data1cf!E172</f>
        <v>22728.6203820691</v>
      </c>
      <c r="G172" s="377" t="n">
        <f aca="false">+[1]data1cf!F172</f>
        <v>22877.4714847246</v>
      </c>
      <c r="H172" s="377" t="n">
        <f aca="false">+[1]data1cf!G172</f>
        <v>22443.5354742392</v>
      </c>
      <c r="I172" s="377" t="n">
        <f aca="false">+[1]data1cf!H172</f>
        <v>22289.4217311365</v>
      </c>
      <c r="J172" s="377" t="n">
        <f aca="false">+[1]data1cf!I172</f>
        <v>23255.3019271438</v>
      </c>
      <c r="K172" s="377" t="n">
        <f aca="false">+[1]data1cf!J172</f>
        <v>23900.9052809759</v>
      </c>
      <c r="L172" s="377" t="n">
        <f aca="false">+[1]data1cf!K172</f>
        <v>24611.3198570018</v>
      </c>
      <c r="M172" s="377" t="n">
        <f aca="false">+[1]data1cf!L172</f>
        <v>25409.9019680214</v>
      </c>
      <c r="N172" s="377" t="n">
        <f aca="false">+[1]data1cf!M172</f>
        <v>26242.4784305266</v>
      </c>
      <c r="O172" s="377" t="n">
        <f aca="false">+[1]data1cf!N172</f>
        <v>26837.7849409584</v>
      </c>
      <c r="P172" s="377" t="n">
        <f aca="false">+[1]data1cf!O172</f>
        <v>34429.6590914096</v>
      </c>
      <c r="Q172" s="377" t="n">
        <f aca="false">+[1]data1cf!P172</f>
        <v>41686.4384031179</v>
      </c>
      <c r="R172" s="377" t="n">
        <f aca="false">+[1]data1cf!Q172</f>
        <v>32961.6430304964</v>
      </c>
      <c r="S172" s="377" t="n">
        <f aca="false">+[1]data1cf!R172</f>
        <v>23853.0229624864</v>
      </c>
      <c r="T172" s="377" t="n">
        <f aca="false">+[1]data1cf!S172</f>
        <v>23696.7464205123</v>
      </c>
      <c r="U172" s="377" t="n">
        <f aca="false">+[1]data1cf!T172</f>
        <v>23515.5354161094</v>
      </c>
      <c r="V172" s="377" t="n">
        <f aca="false">+[1]data1cf!U172</f>
        <v>42572.4367313971</v>
      </c>
      <c r="W172" s="377" t="n">
        <f aca="false">+[1]data1cf!V172</f>
        <v>0</v>
      </c>
      <c r="X172" s="377" t="n">
        <f aca="false">+[1]data1cf!W172</f>
        <v>0</v>
      </c>
      <c r="Y172" s="377" t="n">
        <f aca="false">+[1]data1cf!X172</f>
        <v>0</v>
      </c>
      <c r="Z172" s="377" t="n">
        <f aca="false">+[1]data1cf!Y172</f>
        <v>0</v>
      </c>
      <c r="AA172" s="377" t="n">
        <f aca="false">+[1]data1cf!Z172</f>
        <v>0</v>
      </c>
      <c r="AB172" s="377" t="n">
        <f aca="false">+[1]data1cf!AA172</f>
        <v>0</v>
      </c>
      <c r="AC172" s="377" t="n">
        <f aca="false">+[1]data1cf!AB172</f>
        <v>0</v>
      </c>
      <c r="AD172" s="377" t="n">
        <f aca="false">+[1]data1cf!AC172</f>
        <v>0</v>
      </c>
      <c r="AE172" s="377" t="n">
        <f aca="false">+[1]data1cf!AD172</f>
        <v>0</v>
      </c>
      <c r="AF172" s="377" t="n">
        <f aca="false">+[1]data1cf!AE172</f>
        <v>0</v>
      </c>
      <c r="AG172" s="377"/>
      <c r="AH172" s="378" t="n">
        <f aca="false">XNPV(0.1,B172:AF172,$B$1:$AF$1)</f>
        <v>71215.163277363</v>
      </c>
      <c r="AI172" s="378" t="n">
        <f aca="false">SUMPRODUCT(B172:AA172,$B$1010:$AA$1010)</f>
        <v>149306.878641422</v>
      </c>
      <c r="AJ172" s="379" t="n">
        <f aca="false">SUMPRODUCT(B172:AF172,$B$1012:$AF$1012)</f>
        <v>148908.083784276</v>
      </c>
      <c r="AK172" s="380" t="n">
        <f aca="false">XIRR(B172:AF172,$B$1:$AF$1)</f>
        <v>0.160169965756145</v>
      </c>
      <c r="AL172" s="381" t="n">
        <f aca="false">1-EXP(-(1/0.25)*(AI172/ABS($AI$1010)))</f>
        <v>0.975676473802407</v>
      </c>
    </row>
    <row r="173" customFormat="false" ht="12.75" hidden="false" customHeight="false" outlineLevel="0" collapsed="false">
      <c r="A173" s="371"/>
      <c r="B173" s="377" t="n">
        <f aca="false">+[1]data1cf!A173</f>
        <v>-187448.082470829</v>
      </c>
      <c r="C173" s="377" t="n">
        <f aca="false">+[1]data1cf!B173</f>
        <v>7709.99527092204</v>
      </c>
      <c r="D173" s="377" t="n">
        <f aca="false">+[1]data1cf!C173</f>
        <v>45895.5706809674</v>
      </c>
      <c r="E173" s="377" t="n">
        <f aca="false">+[1]data1cf!D173</f>
        <v>48538.1930233279</v>
      </c>
      <c r="F173" s="377" t="n">
        <f aca="false">+[1]data1cf!E173</f>
        <v>28262.0106835252</v>
      </c>
      <c r="G173" s="377" t="n">
        <f aca="false">+[1]data1cf!F173</f>
        <v>28020.1443385973</v>
      </c>
      <c r="H173" s="377" t="n">
        <f aca="false">+[1]data1cf!G173</f>
        <v>27097.7561069894</v>
      </c>
      <c r="I173" s="377" t="n">
        <f aca="false">+[1]data1cf!H173</f>
        <v>26533.4786670905</v>
      </c>
      <c r="J173" s="377" t="n">
        <f aca="false">+[1]data1cf!I173</f>
        <v>27338.6620558774</v>
      </c>
      <c r="K173" s="377" t="n">
        <f aca="false">+[1]data1cf!J173</f>
        <v>27771.2797388827</v>
      </c>
      <c r="L173" s="377" t="n">
        <f aca="false">+[1]data1cf!K173</f>
        <v>28279.5417870672</v>
      </c>
      <c r="M173" s="377" t="n">
        <f aca="false">+[1]data1cf!L173</f>
        <v>28899.6163694032</v>
      </c>
      <c r="N173" s="377" t="n">
        <f aca="false">+[1]data1cf!M173</f>
        <v>29560.3350002748</v>
      </c>
      <c r="O173" s="377" t="n">
        <f aca="false">+[1]data1cf!N173</f>
        <v>29946.5151896308</v>
      </c>
      <c r="P173" s="377" t="n">
        <f aca="false">+[1]data1cf!O173</f>
        <v>38896.7587313333</v>
      </c>
      <c r="Q173" s="377" t="n">
        <f aca="false">+[1]data1cf!P173</f>
        <v>47574.3742740264</v>
      </c>
      <c r="R173" s="377" t="n">
        <f aca="false">+[1]data1cf!Q173</f>
        <v>36809.722498833</v>
      </c>
      <c r="S173" s="377" t="n">
        <f aca="false">+[1]data1cf!R173</f>
        <v>25613.0743643813</v>
      </c>
      <c r="T173" s="377" t="n">
        <f aca="false">+[1]data1cf!S173</f>
        <v>25364.3135395209</v>
      </c>
      <c r="U173" s="377" t="n">
        <f aca="false">+[1]data1cf!T173</f>
        <v>25090.5186246381</v>
      </c>
      <c r="V173" s="377" t="n">
        <f aca="false">+[1]data1cf!U173</f>
        <v>48354.6933591607</v>
      </c>
      <c r="W173" s="377" t="n">
        <f aca="false">+[1]data1cf!V173</f>
        <v>0</v>
      </c>
      <c r="X173" s="377" t="n">
        <f aca="false">+[1]data1cf!W173</f>
        <v>0</v>
      </c>
      <c r="Y173" s="377" t="n">
        <f aca="false">+[1]data1cf!X173</f>
        <v>0</v>
      </c>
      <c r="Z173" s="377" t="n">
        <f aca="false">+[1]data1cf!Y173</f>
        <v>0</v>
      </c>
      <c r="AA173" s="377" t="n">
        <f aca="false">+[1]data1cf!Z173</f>
        <v>0</v>
      </c>
      <c r="AB173" s="377" t="n">
        <f aca="false">+[1]data1cf!AA173</f>
        <v>0</v>
      </c>
      <c r="AC173" s="377" t="n">
        <f aca="false">+[1]data1cf!AB173</f>
        <v>0</v>
      </c>
      <c r="AD173" s="377" t="n">
        <f aca="false">+[1]data1cf!AC173</f>
        <v>0</v>
      </c>
      <c r="AE173" s="377" t="n">
        <f aca="false">+[1]data1cf!AD173</f>
        <v>0</v>
      </c>
      <c r="AF173" s="377" t="n">
        <f aca="false">+[1]data1cf!AE173</f>
        <v>0</v>
      </c>
      <c r="AG173" s="377"/>
      <c r="AH173" s="378" t="n">
        <f aca="false">XNPV(0.1,B173:AF173,$B$1:$AF$1)</f>
        <v>73646.5796134666</v>
      </c>
      <c r="AI173" s="378" t="n">
        <f aca="false">SUMPRODUCT(B173:AA173,$B$1010:$AA$1010)</f>
        <v>163119.485188624</v>
      </c>
      <c r="AJ173" s="379" t="n">
        <f aca="false">SUMPRODUCT(B173:AF173,$B$1012:$AF$1012)</f>
        <v>162664.977898369</v>
      </c>
      <c r="AK173" s="380" t="n">
        <f aca="false">XIRR(B173:AF173,$B$1:$AF$1)</f>
        <v>0.152198181377707</v>
      </c>
      <c r="AL173" s="381" t="n">
        <f aca="false">1-EXP(-(1/0.25)*(AI173/ABS($AI$1010)))</f>
        <v>0.982752927305959</v>
      </c>
    </row>
    <row r="174" customFormat="false" ht="12.75" hidden="false" customHeight="false" outlineLevel="0" collapsed="false">
      <c r="A174" s="371"/>
      <c r="B174" s="377" t="n">
        <f aca="false">+[1]data1cf!A174</f>
        <v>-201783.8296127</v>
      </c>
      <c r="C174" s="377" t="n">
        <f aca="false">+[1]data1cf!B174</f>
        <v>8059.34252121273</v>
      </c>
      <c r="D174" s="377" t="n">
        <f aca="false">+[1]data1cf!C174</f>
        <v>50848.4357795534</v>
      </c>
      <c r="E174" s="377" t="n">
        <f aca="false">+[1]data1cf!D174</f>
        <v>51363.2517986279</v>
      </c>
      <c r="F174" s="377" t="n">
        <f aca="false">+[1]data1cf!E174</f>
        <v>30573.2569021083</v>
      </c>
      <c r="G174" s="377" t="n">
        <f aca="false">+[1]data1cf!F174</f>
        <v>30168.1914741471</v>
      </c>
      <c r="H174" s="377" t="n">
        <f aca="false">+[1]data1cf!G174</f>
        <v>29041.7812438147</v>
      </c>
      <c r="I174" s="377" t="n">
        <f aca="false">+[1]data1cf!H174</f>
        <v>28306.1822015028</v>
      </c>
      <c r="J174" s="377" t="n">
        <f aca="false">+[1]data1cf!I174</f>
        <v>29044.2440124159</v>
      </c>
      <c r="K174" s="377" t="n">
        <f aca="false">+[1]data1cf!J174</f>
        <v>29387.899540306</v>
      </c>
      <c r="L174" s="377" t="n">
        <f aca="false">+[1]data1cf!K174</f>
        <v>29811.7243375293</v>
      </c>
      <c r="M174" s="377" t="n">
        <f aca="false">+[1]data1cf!L174</f>
        <v>30357.2379675049</v>
      </c>
      <c r="N174" s="377" t="n">
        <f aca="false">+[1]data1cf!M174</f>
        <v>30946.1731632927</v>
      </c>
      <c r="O174" s="377" t="n">
        <f aca="false">+[1]data1cf!N174</f>
        <v>31245.0032124162</v>
      </c>
      <c r="P174" s="377" t="n">
        <f aca="false">+[1]data1cf!O174</f>
        <v>40762.6251510744</v>
      </c>
      <c r="Q174" s="377" t="n">
        <f aca="false">+[1]data1cf!P174</f>
        <v>50033.7109149489</v>
      </c>
      <c r="R174" s="377" t="n">
        <f aca="false">+[1]data1cf!Q174</f>
        <v>38417.0298882396</v>
      </c>
      <c r="S174" s="377" t="n">
        <f aca="false">+[1]data1cf!R174</f>
        <v>26348.2316414798</v>
      </c>
      <c r="T174" s="377" t="n">
        <f aca="false">+[1]data1cf!S174</f>
        <v>26060.8409825657</v>
      </c>
      <c r="U174" s="377" t="n">
        <f aca="false">+[1]data1cf!T174</f>
        <v>25748.3746201</v>
      </c>
      <c r="V174" s="377" t="n">
        <f aca="false">+[1]data1cf!U174</f>
        <v>50769.8887525308</v>
      </c>
      <c r="W174" s="377" t="n">
        <f aca="false">+[1]data1cf!V174</f>
        <v>0</v>
      </c>
      <c r="X174" s="377" t="n">
        <f aca="false">+[1]data1cf!W174</f>
        <v>0</v>
      </c>
      <c r="Y174" s="377" t="n">
        <f aca="false">+[1]data1cf!X174</f>
        <v>0</v>
      </c>
      <c r="Z174" s="377" t="n">
        <f aca="false">+[1]data1cf!Y174</f>
        <v>0</v>
      </c>
      <c r="AA174" s="377" t="n">
        <f aca="false">+[1]data1cf!Z174</f>
        <v>0</v>
      </c>
      <c r="AB174" s="377" t="n">
        <f aca="false">+[1]data1cf!AA174</f>
        <v>0</v>
      </c>
      <c r="AC174" s="377" t="n">
        <f aca="false">+[1]data1cf!AB174</f>
        <v>0</v>
      </c>
      <c r="AD174" s="377" t="n">
        <f aca="false">+[1]data1cf!AC174</f>
        <v>0</v>
      </c>
      <c r="AE174" s="377" t="n">
        <f aca="false">+[1]data1cf!AD174</f>
        <v>0</v>
      </c>
      <c r="AF174" s="377" t="n">
        <f aca="false">+[1]data1cf!AE174</f>
        <v>0</v>
      </c>
      <c r="AG174" s="377"/>
      <c r="AH174" s="378" t="n">
        <f aca="false">XNPV(0.1,B174:AF174,$B$1:$AF$1)</f>
        <v>76323.244251934</v>
      </c>
      <c r="AI174" s="378" t="n">
        <f aca="false">SUMPRODUCT(B174:AA174,$B$1010:$AA$1010)</f>
        <v>170690.378885967</v>
      </c>
      <c r="AJ174" s="379" t="n">
        <f aca="false">SUMPRODUCT(B174:AF174,$B$1012:$AF$1012)</f>
        <v>170212.08428937</v>
      </c>
      <c r="AK174" s="380" t="n">
        <f aca="false">XIRR(B174:AF174,$B$1:$AF$1)</f>
        <v>0.150928003364118</v>
      </c>
      <c r="AL174" s="381" t="n">
        <f aca="false">1-EXP(-(1/0.25)*(AI174/ABS($AI$1010)))</f>
        <v>0.985715147788336</v>
      </c>
    </row>
    <row r="175" customFormat="false" ht="12.75" hidden="false" customHeight="false" outlineLevel="0" collapsed="false">
      <c r="A175" s="371"/>
      <c r="B175" s="377" t="n">
        <f aca="false">+[1]data1cf!A175</f>
        <v>-170581.503907804</v>
      </c>
      <c r="C175" s="377" t="n">
        <f aca="false">+[1]data1cf!B175</f>
        <v>8571.40637892768</v>
      </c>
      <c r="D175" s="377" t="n">
        <f aca="false">+[1]data1cf!C175</f>
        <v>40443.1076215381</v>
      </c>
      <c r="E175" s="377" t="n">
        <f aca="false">+[1]data1cf!D175</f>
        <v>41384.7745221989</v>
      </c>
      <c r="F175" s="377" t="n">
        <f aca="false">+[1]data1cf!E175</f>
        <v>25542.7372798833</v>
      </c>
      <c r="G175" s="377" t="n">
        <f aca="false">+[1]data1cf!F175</f>
        <v>25492.8811684054</v>
      </c>
      <c r="H175" s="377" t="n">
        <f aca="false">+[1]data1cf!G175</f>
        <v>24810.5329595479</v>
      </c>
      <c r="I175" s="377" t="n">
        <f aca="false">+[1]data1cf!H175</f>
        <v>24447.8222212684</v>
      </c>
      <c r="J175" s="377" t="n">
        <f aca="false">+[1]data1cf!I175</f>
        <v>25331.9768248292</v>
      </c>
      <c r="K175" s="377" t="n">
        <f aca="false">+[1]data1cf!J175</f>
        <v>25869.2620332546</v>
      </c>
      <c r="L175" s="377" t="n">
        <f aca="false">+[1]data1cf!K175</f>
        <v>26476.867876561</v>
      </c>
      <c r="M175" s="377" t="n">
        <f aca="false">+[1]data1cf!L175</f>
        <v>27184.6663946135</v>
      </c>
      <c r="N175" s="377" t="n">
        <f aca="false">+[1]data1cf!M175</f>
        <v>27929.8411012919</v>
      </c>
      <c r="O175" s="377" t="n">
        <f aca="false">+[1]data1cf!N175</f>
        <v>28418.7922162328</v>
      </c>
      <c r="P175" s="377" t="n">
        <f aca="false">+[1]data1cf!O175</f>
        <v>36701.4924333702</v>
      </c>
      <c r="Q175" s="377" t="n">
        <f aca="false">+[1]data1cf!P175</f>
        <v>44680.8665791332</v>
      </c>
      <c r="R175" s="377" t="n">
        <f aca="false">+[1]data1cf!Q175</f>
        <v>34918.6612175432</v>
      </c>
      <c r="S175" s="377" t="n">
        <f aca="false">+[1]data1cf!R175</f>
        <v>24748.1324923149</v>
      </c>
      <c r="T175" s="377" t="n">
        <f aca="false">+[1]data1cf!S175</f>
        <v>24544.8212086953</v>
      </c>
      <c r="U175" s="377" t="n">
        <f aca="false">+[1]data1cf!T175</f>
        <v>24316.5247950311</v>
      </c>
      <c r="V175" s="377" t="n">
        <f aca="false">+[1]data1cf!U175</f>
        <v>45513.1196034162</v>
      </c>
      <c r="W175" s="377" t="n">
        <f aca="false">+[1]data1cf!V175</f>
        <v>0</v>
      </c>
      <c r="X175" s="377" t="n">
        <f aca="false">+[1]data1cf!W175</f>
        <v>0</v>
      </c>
      <c r="Y175" s="377" t="n">
        <f aca="false">+[1]data1cf!X175</f>
        <v>0</v>
      </c>
      <c r="Z175" s="377" t="n">
        <f aca="false">+[1]data1cf!Y175</f>
        <v>0</v>
      </c>
      <c r="AA175" s="377" t="n">
        <f aca="false">+[1]data1cf!Z175</f>
        <v>0</v>
      </c>
      <c r="AB175" s="377" t="n">
        <f aca="false">+[1]data1cf!AA175</f>
        <v>0</v>
      </c>
      <c r="AC175" s="377" t="n">
        <f aca="false">+[1]data1cf!AB175</f>
        <v>0</v>
      </c>
      <c r="AD175" s="377" t="n">
        <f aca="false">+[1]data1cf!AC175</f>
        <v>0</v>
      </c>
      <c r="AE175" s="377" t="n">
        <f aca="false">+[1]data1cf!AD175</f>
        <v>0</v>
      </c>
      <c r="AF175" s="377" t="n">
        <f aca="false">+[1]data1cf!AE175</f>
        <v>0</v>
      </c>
      <c r="AG175" s="377"/>
      <c r="AH175" s="378" t="n">
        <f aca="false">XNPV(0.1,B175:AF175,$B$1:$AF$1)</f>
        <v>69087.2862097291</v>
      </c>
      <c r="AI175" s="378" t="n">
        <f aca="false">SUMPRODUCT(B175:AA175,$B$1010:$AA$1010)</f>
        <v>152496.351528797</v>
      </c>
      <c r="AJ175" s="379" t="n">
        <f aca="false">SUMPRODUCT(B175:AF175,$B$1012:$AF$1012)</f>
        <v>152071.018171329</v>
      </c>
      <c r="AK175" s="380" t="n">
        <f aca="false">XIRR(B175:AF175,$B$1:$AF$1)</f>
        <v>0.152787422058389</v>
      </c>
      <c r="AL175" s="381" t="n">
        <f aca="false">1-EXP(-(1/0.25)*(AI175/ABS($AI$1010)))</f>
        <v>0.977532794522701</v>
      </c>
    </row>
    <row r="176" customFormat="false" ht="12.75" hidden="false" customHeight="false" outlineLevel="0" collapsed="false">
      <c r="A176" s="371"/>
      <c r="B176" s="377" t="n">
        <f aca="false">+[1]data1cf!A176</f>
        <v>-160978.665106929</v>
      </c>
      <c r="C176" s="377" t="n">
        <f aca="false">+[1]data1cf!B176</f>
        <v>7930.7659492021</v>
      </c>
      <c r="D176" s="377" t="n">
        <f aca="false">+[1]data1cf!C176</f>
        <v>41365.0402012746</v>
      </c>
      <c r="E176" s="377" t="n">
        <f aca="false">+[1]data1cf!D176</f>
        <v>41594.2014914352</v>
      </c>
      <c r="F176" s="377" t="n">
        <f aca="false">+[1]data1cf!E176</f>
        <v>23994.5427807378</v>
      </c>
      <c r="G176" s="377" t="n">
        <f aca="false">+[1]data1cf!F176</f>
        <v>24054.0060142027</v>
      </c>
      <c r="H176" s="377" t="n">
        <f aca="false">+[1]data1cf!G176</f>
        <v>23508.3224902201</v>
      </c>
      <c r="I176" s="377" t="n">
        <f aca="false">+[1]data1cf!H176</f>
        <v>23260.3719883477</v>
      </c>
      <c r="J176" s="377" t="n">
        <f aca="false">+[1]data1cf!I176</f>
        <v>24189.4881614738</v>
      </c>
      <c r="K176" s="377" t="n">
        <f aca="false">+[1]data1cf!J176</f>
        <v>24786.3649089022</v>
      </c>
      <c r="L176" s="377" t="n">
        <f aca="false">+[1]data1cf!K176</f>
        <v>25450.5312719884</v>
      </c>
      <c r="M176" s="377" t="n">
        <f aca="false">+[1]data1cf!L176</f>
        <v>26208.274644625</v>
      </c>
      <c r="N176" s="377" t="n">
        <f aca="false">+[1]data1cf!M176</f>
        <v>27001.5336784655</v>
      </c>
      <c r="O176" s="377" t="n">
        <f aca="false">+[1]data1cf!N176</f>
        <v>27548.9965199027</v>
      </c>
      <c r="P176" s="377" t="n">
        <f aca="false">+[1]data1cf!O176</f>
        <v>35451.6367910084</v>
      </c>
      <c r="Q176" s="377" t="n">
        <f aca="false">+[1]data1cf!P176</f>
        <v>43033.4733120681</v>
      </c>
      <c r="R176" s="377" t="n">
        <f aca="false">+[1]data1cf!Q176</f>
        <v>33842.0020374406</v>
      </c>
      <c r="S176" s="377" t="n">
        <f aca="false">+[1]data1cf!R176</f>
        <v>24255.6854119219</v>
      </c>
      <c r="T176" s="377" t="n">
        <f aca="false">+[1]data1cf!S176</f>
        <v>24078.2504265971</v>
      </c>
      <c r="U176" s="377" t="n">
        <f aca="false">+[1]data1cf!T176</f>
        <v>23875.8581861622</v>
      </c>
      <c r="V176" s="377" t="n">
        <f aca="false">+[1]data1cf!U176</f>
        <v>43895.294469809</v>
      </c>
      <c r="W176" s="377" t="n">
        <f aca="false">+[1]data1cf!V176</f>
        <v>0</v>
      </c>
      <c r="X176" s="377" t="n">
        <f aca="false">+[1]data1cf!W176</f>
        <v>0</v>
      </c>
      <c r="Y176" s="377" t="n">
        <f aca="false">+[1]data1cf!X176</f>
        <v>0</v>
      </c>
      <c r="Z176" s="377" t="n">
        <f aca="false">+[1]data1cf!Y176</f>
        <v>0</v>
      </c>
      <c r="AA176" s="377" t="n">
        <f aca="false">+[1]data1cf!Z176</f>
        <v>0</v>
      </c>
      <c r="AB176" s="377" t="n">
        <f aca="false">+[1]data1cf!AA176</f>
        <v>0</v>
      </c>
      <c r="AC176" s="377" t="n">
        <f aca="false">+[1]data1cf!AB176</f>
        <v>0</v>
      </c>
      <c r="AD176" s="377" t="n">
        <f aca="false">+[1]data1cf!AC176</f>
        <v>0</v>
      </c>
      <c r="AE176" s="377" t="n">
        <f aca="false">+[1]data1cf!AD176</f>
        <v>0</v>
      </c>
      <c r="AF176" s="377" t="n">
        <f aca="false">+[1]data1cf!AE176</f>
        <v>0</v>
      </c>
      <c r="AG176" s="377"/>
      <c r="AH176" s="378" t="n">
        <f aca="false">XNPV(0.1,B176:AF176,$B$1:$AF$1)</f>
        <v>72006.2590758259</v>
      </c>
      <c r="AI176" s="378" t="n">
        <f aca="false">SUMPRODUCT(B176:AA176,$B$1010:$AA$1010)</f>
        <v>152644.333583981</v>
      </c>
      <c r="AJ176" s="379" t="n">
        <f aca="false">SUMPRODUCT(B176:AF176,$B$1012:$AF$1012)</f>
        <v>152233.03702626</v>
      </c>
      <c r="AK176" s="380" t="n">
        <f aca="false">XIRR(B176:AF176,$B$1:$AF$1)</f>
        <v>0.158401402945265</v>
      </c>
      <c r="AL176" s="381" t="n">
        <f aca="false">1-EXP(-(1/0.25)*(AI176/ABS($AI$1010)))</f>
        <v>0.977615396566614</v>
      </c>
    </row>
    <row r="177" customFormat="false" ht="12.75" hidden="false" customHeight="false" outlineLevel="0" collapsed="false">
      <c r="A177" s="371"/>
      <c r="B177" s="377" t="n">
        <f aca="false">+[1]data1cf!A177</f>
        <v>-194262.966469221</v>
      </c>
      <c r="C177" s="377" t="n">
        <f aca="false">+[1]data1cf!B177</f>
        <v>7903.42446346283</v>
      </c>
      <c r="D177" s="377" t="n">
        <f aca="false">+[1]data1cf!C177</f>
        <v>50032.7032732375</v>
      </c>
      <c r="E177" s="377" t="n">
        <f aca="false">+[1]data1cf!D177</f>
        <v>51570.7338457429</v>
      </c>
      <c r="F177" s="377" t="n">
        <f aca="false">+[1]data1cf!E177</f>
        <v>29360.723901294</v>
      </c>
      <c r="G177" s="377" t="n">
        <f aca="false">+[1]data1cf!F177</f>
        <v>29041.2764712292</v>
      </c>
      <c r="H177" s="377" t="n">
        <f aca="false">+[1]data1cf!G177</f>
        <v>28021.900880632</v>
      </c>
      <c r="I177" s="377" t="n">
        <f aca="false">+[1]data1cf!H177</f>
        <v>27376.1810969676</v>
      </c>
      <c r="J177" s="377" t="n">
        <f aca="false">+[1]data1cf!I177</f>
        <v>28149.4564336334</v>
      </c>
      <c r="K177" s="377" t="n">
        <f aca="false">+[1]data1cf!J177</f>
        <v>28539.7835571472</v>
      </c>
      <c r="L177" s="377" t="n">
        <f aca="false">+[1]data1cf!K177</f>
        <v>29007.9060810538</v>
      </c>
      <c r="M177" s="377" t="n">
        <f aca="false">+[1]data1cf!L177</f>
        <v>29592.5361039875</v>
      </c>
      <c r="N177" s="377" t="n">
        <f aca="false">+[1]data1cf!M177</f>
        <v>30219.1305431961</v>
      </c>
      <c r="O177" s="377" t="n">
        <f aca="false">+[1]data1cf!N177</f>
        <v>30563.7864878065</v>
      </c>
      <c r="P177" s="377" t="n">
        <f aca="false">+[1]data1cf!O177</f>
        <v>39783.7486510907</v>
      </c>
      <c r="Q177" s="377" t="n">
        <f aca="false">+[1]data1cf!P177</f>
        <v>48743.4862676335</v>
      </c>
      <c r="R177" s="377" t="n">
        <f aca="false">+[1]data1cf!Q177</f>
        <v>37573.799410916</v>
      </c>
      <c r="S177" s="377" t="n">
        <f aca="false">+[1]data1cf!R177</f>
        <v>25962.5512011599</v>
      </c>
      <c r="T177" s="377" t="n">
        <f aca="false">+[1]data1cf!S177</f>
        <v>25695.4266429448</v>
      </c>
      <c r="U177" s="377" t="n">
        <f aca="false">+[1]data1cf!T177</f>
        <v>25403.2482125941</v>
      </c>
      <c r="V177" s="377" t="n">
        <f aca="false">+[1]data1cf!U177</f>
        <v>49502.8216203797</v>
      </c>
      <c r="W177" s="377" t="n">
        <f aca="false">+[1]data1cf!V177</f>
        <v>0</v>
      </c>
      <c r="X177" s="377" t="n">
        <f aca="false">+[1]data1cf!W177</f>
        <v>0</v>
      </c>
      <c r="Y177" s="377" t="n">
        <f aca="false">+[1]data1cf!X177</f>
        <v>0</v>
      </c>
      <c r="Z177" s="377" t="n">
        <f aca="false">+[1]data1cf!Y177</f>
        <v>0</v>
      </c>
      <c r="AA177" s="377" t="n">
        <f aca="false">+[1]data1cf!Z177</f>
        <v>0</v>
      </c>
      <c r="AB177" s="377" t="n">
        <f aca="false">+[1]data1cf!AA177</f>
        <v>0</v>
      </c>
      <c r="AC177" s="377" t="n">
        <f aca="false">+[1]data1cf!AB177</f>
        <v>0</v>
      </c>
      <c r="AD177" s="377" t="n">
        <f aca="false">+[1]data1cf!AC177</f>
        <v>0</v>
      </c>
      <c r="AE177" s="377" t="n">
        <f aca="false">+[1]data1cf!AD177</f>
        <v>0</v>
      </c>
      <c r="AF177" s="377" t="n">
        <f aca="false">+[1]data1cf!AE177</f>
        <v>0</v>
      </c>
      <c r="AG177" s="377"/>
      <c r="AH177" s="378" t="n">
        <f aca="false">XNPV(0.1,B177:AF177,$B$1:$AF$1)</f>
        <v>77685.8281855717</v>
      </c>
      <c r="AI177" s="378" t="n">
        <f aca="false">SUMPRODUCT(B177:AA177,$B$1010:$AA$1010)</f>
        <v>169787.724143575</v>
      </c>
      <c r="AJ177" s="379" t="n">
        <f aca="false">SUMPRODUCT(B177:AF177,$B$1012:$AF$1012)</f>
        <v>169320.773356254</v>
      </c>
      <c r="AK177" s="380" t="n">
        <f aca="false">XIRR(B177:AF177,$B$1:$AF$1)</f>
        <v>0.153830325559647</v>
      </c>
      <c r="AL177" s="381" t="n">
        <f aca="false">1-EXP(-(1/0.25)*(AI177/ABS($AI$1010)))</f>
        <v>0.98539057092181</v>
      </c>
    </row>
    <row r="178" customFormat="false" ht="12.75" hidden="false" customHeight="false" outlineLevel="0" collapsed="false">
      <c r="A178" s="371"/>
      <c r="B178" s="377" t="n">
        <f aca="false">+[1]data1cf!A178</f>
        <v>-198316.904707101</v>
      </c>
      <c r="C178" s="377" t="n">
        <f aca="false">+[1]data1cf!B178</f>
        <v>5240.87240568193</v>
      </c>
      <c r="D178" s="377" t="n">
        <f aca="false">+[1]data1cf!C178</f>
        <v>47522.1322962245</v>
      </c>
      <c r="E178" s="377" t="n">
        <f aca="false">+[1]data1cf!D178</f>
        <v>48308.5874826746</v>
      </c>
      <c r="F178" s="377" t="n">
        <f aca="false">+[1]data1cf!E178</f>
        <v>30014.3103052637</v>
      </c>
      <c r="G178" s="377" t="n">
        <f aca="false">+[1]data1cf!F178</f>
        <v>29648.7125771674</v>
      </c>
      <c r="H178" s="377" t="n">
        <f aca="false">+[1]data1cf!G178</f>
        <v>28571.6425689853</v>
      </c>
      <c r="I178" s="377" t="n">
        <f aca="false">+[1]data1cf!H178</f>
        <v>27877.4755583905</v>
      </c>
      <c r="J178" s="377" t="n">
        <f aca="false">+[1]data1cf!I178</f>
        <v>28631.7699010116</v>
      </c>
      <c r="K178" s="377" t="n">
        <f aca="false">+[1]data1cf!J178</f>
        <v>28996.9398367779</v>
      </c>
      <c r="L178" s="377" t="n">
        <f aca="false">+[1]data1cf!K178</f>
        <v>29441.1847492155</v>
      </c>
      <c r="M178" s="377" t="n">
        <f aca="false">+[1]data1cf!L178</f>
        <v>30004.7300325233</v>
      </c>
      <c r="N178" s="377" t="n">
        <f aca="false">+[1]data1cf!M178</f>
        <v>30611.025173101</v>
      </c>
      <c r="O178" s="377" t="n">
        <f aca="false">+[1]data1cf!N178</f>
        <v>30930.9797840405</v>
      </c>
      <c r="P178" s="377" t="n">
        <f aca="false">+[1]data1cf!O178</f>
        <v>40311.3882049213</v>
      </c>
      <c r="Q178" s="377" t="n">
        <f aca="false">+[1]data1cf!P178</f>
        <v>49438.9504628228</v>
      </c>
      <c r="R178" s="377" t="n">
        <f aca="false">+[1]data1cf!Q178</f>
        <v>38028.3222775276</v>
      </c>
      <c r="S178" s="377" t="n">
        <f aca="false">+[1]data1cf!R178</f>
        <v>26170.4428559856</v>
      </c>
      <c r="T178" s="377" t="n">
        <f aca="false">+[1]data1cf!S178</f>
        <v>25892.3943494166</v>
      </c>
      <c r="U178" s="377" t="n">
        <f aca="false">+[1]data1cf!T178</f>
        <v>25589.2802030185</v>
      </c>
      <c r="V178" s="377" t="n">
        <f aca="false">+[1]data1cf!U178</f>
        <v>50185.8033206175</v>
      </c>
      <c r="W178" s="377" t="n">
        <f aca="false">+[1]data1cf!V178</f>
        <v>0</v>
      </c>
      <c r="X178" s="377" t="n">
        <f aca="false">+[1]data1cf!W178</f>
        <v>0</v>
      </c>
      <c r="Y178" s="377" t="n">
        <f aca="false">+[1]data1cf!X178</f>
        <v>0</v>
      </c>
      <c r="Z178" s="377" t="n">
        <f aca="false">+[1]data1cf!Y178</f>
        <v>0</v>
      </c>
      <c r="AA178" s="377" t="n">
        <f aca="false">+[1]data1cf!Z178</f>
        <v>0</v>
      </c>
      <c r="AB178" s="377" t="n">
        <f aca="false">+[1]data1cf!AA178</f>
        <v>0</v>
      </c>
      <c r="AC178" s="377" t="n">
        <f aca="false">+[1]data1cf!AB178</f>
        <v>0</v>
      </c>
      <c r="AD178" s="377" t="n">
        <f aca="false">+[1]data1cf!AC178</f>
        <v>0</v>
      </c>
      <c r="AE178" s="377" t="n">
        <f aca="false">+[1]data1cf!AD178</f>
        <v>0</v>
      </c>
      <c r="AF178" s="377" t="n">
        <f aca="false">+[1]data1cf!AE178</f>
        <v>0</v>
      </c>
      <c r="AG178" s="377"/>
      <c r="AH178" s="378" t="n">
        <f aca="false">XNPV(0.1,B178:AF178,$B$1:$AF$1)</f>
        <v>69650.5953974963</v>
      </c>
      <c r="AI178" s="378" t="n">
        <f aca="false">SUMPRODUCT(B178:AA178,$B$1010:$AA$1010)</f>
        <v>162327.872474657</v>
      </c>
      <c r="AJ178" s="379" t="n">
        <f aca="false">SUMPRODUCT(B178:AF178,$B$1012:$AF$1012)</f>
        <v>161857.208815312</v>
      </c>
      <c r="AK178" s="380" t="n">
        <f aca="false">XIRR(B178:AF178,$B$1:$AF$1)</f>
        <v>0.146377127547581</v>
      </c>
      <c r="AL178" s="381" t="n">
        <f aca="false">1-EXP(-(1/0.25)*(AI178/ABS($AI$1010)))</f>
        <v>0.982409728301551</v>
      </c>
    </row>
    <row r="179" customFormat="false" ht="12.75" hidden="false" customHeight="false" outlineLevel="0" collapsed="false">
      <c r="A179" s="371"/>
      <c r="B179" s="377" t="n">
        <f aca="false">+[1]data1cf!A179</f>
        <v>-171612.247346562</v>
      </c>
      <c r="C179" s="377" t="n">
        <f aca="false">+[1]data1cf!B179</f>
        <v>6899.72159489667</v>
      </c>
      <c r="D179" s="377" t="n">
        <f aca="false">+[1]data1cf!C179</f>
        <v>44024.952817217</v>
      </c>
      <c r="E179" s="377" t="n">
        <f aca="false">+[1]data1cf!D179</f>
        <v>47218.0479817542</v>
      </c>
      <c r="F179" s="377" t="n">
        <f aca="false">+[1]data1cf!E179</f>
        <v>25708.9164020165</v>
      </c>
      <c r="G179" s="377" t="n">
        <f aca="false">+[1]data1cf!F179</f>
        <v>25647.32623982</v>
      </c>
      <c r="H179" s="377" t="n">
        <f aca="false">+[1]data1cf!G179</f>
        <v>24950.308803439</v>
      </c>
      <c r="I179" s="377" t="n">
        <f aca="false">+[1]data1cf!H179</f>
        <v>24575.2800034735</v>
      </c>
      <c r="J179" s="377" t="n">
        <f aca="false">+[1]data1cf!I179</f>
        <v>25454.6085505127</v>
      </c>
      <c r="K179" s="377" t="n">
        <f aca="false">+[1]data1cf!J179</f>
        <v>25985.4973600073</v>
      </c>
      <c r="L179" s="377" t="n">
        <f aca="false">+[1]data1cf!K179</f>
        <v>26587.0321460086</v>
      </c>
      <c r="M179" s="377" t="n">
        <f aca="false">+[1]data1cf!L179</f>
        <v>27289.4697148427</v>
      </c>
      <c r="N179" s="377" t="n">
        <f aca="false">+[1]data1cf!M179</f>
        <v>28029.483176419</v>
      </c>
      <c r="O179" s="377" t="n">
        <f aca="false">+[1]data1cf!N179</f>
        <v>28512.1537966616</v>
      </c>
      <c r="P179" s="377" t="n">
        <f aca="false">+[1]data1cf!O179</f>
        <v>36835.6486479513</v>
      </c>
      <c r="Q179" s="377" t="n">
        <f aca="false">+[1]data1cf!P179</f>
        <v>44857.6934358879</v>
      </c>
      <c r="R179" s="377" t="n">
        <f aca="false">+[1]data1cf!Q179</f>
        <v>35034.2269797809</v>
      </c>
      <c r="S179" s="377" t="n">
        <f aca="false">+[1]data1cf!R179</f>
        <v>24800.9904656263</v>
      </c>
      <c r="T179" s="377" t="n">
        <f aca="false">+[1]data1cf!S179</f>
        <v>24594.9016882635</v>
      </c>
      <c r="U179" s="377" t="n">
        <f aca="false">+[1]data1cf!T179</f>
        <v>24363.8247888338</v>
      </c>
      <c r="V179" s="377" t="n">
        <f aca="false">+[1]data1cf!U179</f>
        <v>45686.7726945592</v>
      </c>
      <c r="W179" s="377" t="n">
        <f aca="false">+[1]data1cf!V179</f>
        <v>0</v>
      </c>
      <c r="X179" s="377" t="n">
        <f aca="false">+[1]data1cf!W179</f>
        <v>0</v>
      </c>
      <c r="Y179" s="377" t="n">
        <f aca="false">+[1]data1cf!X179</f>
        <v>0</v>
      </c>
      <c r="Z179" s="377" t="n">
        <f aca="false">+[1]data1cf!Y179</f>
        <v>0</v>
      </c>
      <c r="AA179" s="377" t="n">
        <f aca="false">+[1]data1cf!Z179</f>
        <v>0</v>
      </c>
      <c r="AB179" s="377" t="n">
        <f aca="false">+[1]data1cf!AA179</f>
        <v>0</v>
      </c>
      <c r="AC179" s="377" t="n">
        <f aca="false">+[1]data1cf!AB179</f>
        <v>0</v>
      </c>
      <c r="AD179" s="377" t="n">
        <f aca="false">+[1]data1cf!AC179</f>
        <v>0</v>
      </c>
      <c r="AE179" s="377" t="n">
        <f aca="false">+[1]data1cf!AD179</f>
        <v>0</v>
      </c>
      <c r="AF179" s="377" t="n">
        <f aca="false">+[1]data1cf!AE179</f>
        <v>0</v>
      </c>
      <c r="AG179" s="377"/>
      <c r="AH179" s="378" t="n">
        <f aca="false">XNPV(0.1,B179:AF179,$B$1:$AF$1)</f>
        <v>74631.3013910316</v>
      </c>
      <c r="AI179" s="378" t="n">
        <f aca="false">SUMPRODUCT(B179:AA179,$B$1010:$AA$1010)</f>
        <v>159127.134055981</v>
      </c>
      <c r="AJ179" s="379" t="n">
        <f aca="false">SUMPRODUCT(B179:AF179,$B$1012:$AF$1012)</f>
        <v>158697.297300308</v>
      </c>
      <c r="AK179" s="380" t="n">
        <f aca="false">XIRR(B179:AF179,$B$1:$AF$1)</f>
        <v>0.157407316862289</v>
      </c>
      <c r="AL179" s="381" t="n">
        <f aca="false">1-EXP(-(1/0.25)*(AI179/ABS($AI$1010)))</f>
        <v>0.98095101660072</v>
      </c>
    </row>
    <row r="180" customFormat="false" ht="12.75" hidden="false" customHeight="false" outlineLevel="0" collapsed="false">
      <c r="A180" s="371"/>
      <c r="B180" s="377" t="n">
        <f aca="false">+[1]data1cf!A180</f>
        <v>-201811.064599918</v>
      </c>
      <c r="C180" s="377" t="n">
        <f aca="false">+[1]data1cf!B180</f>
        <v>5756.57988348609</v>
      </c>
      <c r="D180" s="377" t="n">
        <f aca="false">+[1]data1cf!C180</f>
        <v>50355.8053478189</v>
      </c>
      <c r="E180" s="377" t="n">
        <f aca="false">+[1]data1cf!D180</f>
        <v>49091.6525238813</v>
      </c>
      <c r="F180" s="377" t="n">
        <f aca="false">+[1]data1cf!E180</f>
        <v>30577.6477971624</v>
      </c>
      <c r="G180" s="377" t="n">
        <f aca="false">+[1]data1cf!F180</f>
        <v>30172.2723243256</v>
      </c>
      <c r="H180" s="377" t="n">
        <f aca="false">+[1]data1cf!G180</f>
        <v>29045.4744939276</v>
      </c>
      <c r="I180" s="377" t="n">
        <f aca="false">+[1]data1cf!H180</f>
        <v>28309.5499756149</v>
      </c>
      <c r="J180" s="377" t="n">
        <f aca="false">+[1]data1cf!I180</f>
        <v>29047.4842692596</v>
      </c>
      <c r="K180" s="377" t="n">
        <f aca="false">+[1]data1cf!J180</f>
        <v>29390.970787252</v>
      </c>
      <c r="L180" s="377" t="n">
        <f aca="false">+[1]data1cf!K180</f>
        <v>29814.6351709701</v>
      </c>
      <c r="M180" s="377" t="n">
        <f aca="false">+[1]data1cf!L180</f>
        <v>30360.0071503874</v>
      </c>
      <c r="N180" s="377" t="n">
        <f aca="false">+[1]data1cf!M180</f>
        <v>30948.8059723317</v>
      </c>
      <c r="O180" s="377" t="n">
        <f aca="false">+[1]data1cf!N180</f>
        <v>31247.4700740562</v>
      </c>
      <c r="P180" s="377" t="n">
        <f aca="false">+[1]data1cf!O180</f>
        <v>40766.1699156123</v>
      </c>
      <c r="Q180" s="377" t="n">
        <f aca="false">+[1]data1cf!P180</f>
        <v>50038.3831515138</v>
      </c>
      <c r="R180" s="377" t="n">
        <f aca="false">+[1]data1cf!Q180</f>
        <v>38420.0834435075</v>
      </c>
      <c r="S180" s="377" t="n">
        <f aca="false">+[1]data1cf!R180</f>
        <v>26349.6282899312</v>
      </c>
      <c r="T180" s="377" t="n">
        <f aca="false">+[1]data1cf!S180</f>
        <v>26062.1642422339</v>
      </c>
      <c r="U180" s="377" t="n">
        <f aca="false">+[1]data1cf!T180</f>
        <v>25749.6244119281</v>
      </c>
      <c r="V180" s="377" t="n">
        <f aca="false">+[1]data1cf!U180</f>
        <v>50774.4771297541</v>
      </c>
      <c r="W180" s="377" t="n">
        <f aca="false">+[1]data1cf!V180</f>
        <v>0</v>
      </c>
      <c r="X180" s="377" t="n">
        <f aca="false">+[1]data1cf!W180</f>
        <v>0</v>
      </c>
      <c r="Y180" s="377" t="n">
        <f aca="false">+[1]data1cf!X180</f>
        <v>0</v>
      </c>
      <c r="Z180" s="377" t="n">
        <f aca="false">+[1]data1cf!Y180</f>
        <v>0</v>
      </c>
      <c r="AA180" s="377" t="n">
        <f aca="false">+[1]data1cf!Z180</f>
        <v>0</v>
      </c>
      <c r="AB180" s="377" t="n">
        <f aca="false">+[1]data1cf!AA180</f>
        <v>0</v>
      </c>
      <c r="AC180" s="377" t="n">
        <f aca="false">+[1]data1cf!AB180</f>
        <v>0</v>
      </c>
      <c r="AD180" s="377" t="n">
        <f aca="false">+[1]data1cf!AC180</f>
        <v>0</v>
      </c>
      <c r="AE180" s="377" t="n">
        <f aca="false">+[1]data1cf!AD180</f>
        <v>0</v>
      </c>
      <c r="AF180" s="377" t="n">
        <f aca="false">+[1]data1cf!AE180</f>
        <v>0</v>
      </c>
      <c r="AG180" s="377"/>
      <c r="AH180" s="378" t="n">
        <f aca="false">XNPV(0.1,B180:AF180,$B$1:$AF$1)</f>
        <v>72109.2329479898</v>
      </c>
      <c r="AI180" s="378" t="n">
        <f aca="false">SUMPRODUCT(B180:AA180,$B$1010:$AA$1010)</f>
        <v>166126.347533478</v>
      </c>
      <c r="AJ180" s="379" t="n">
        <f aca="false">SUMPRODUCT(B180:AF180,$B$1012:$AF$1012)</f>
        <v>165649.347651993</v>
      </c>
      <c r="AK180" s="380" t="n">
        <f aca="false">XIRR(B180:AF180,$B$1:$AF$1)</f>
        <v>0.147573688429254</v>
      </c>
      <c r="AL180" s="381" t="n">
        <f aca="false">1-EXP(-(1/0.25)*(AI180/ABS($AI$1010)))</f>
        <v>0.983996613484833</v>
      </c>
    </row>
    <row r="181" customFormat="false" ht="12.75" hidden="false" customHeight="false" outlineLevel="0" collapsed="false">
      <c r="A181" s="371"/>
      <c r="B181" s="377" t="n">
        <f aca="false">+[1]data1cf!A181</f>
        <v>-161739.571298634</v>
      </c>
      <c r="C181" s="377" t="n">
        <f aca="false">+[1]data1cf!B181</f>
        <v>9865.14197007252</v>
      </c>
      <c r="D181" s="377" t="n">
        <f aca="false">+[1]data1cf!C181</f>
        <v>39708.7487724178</v>
      </c>
      <c r="E181" s="377" t="n">
        <f aca="false">+[1]data1cf!D181</f>
        <v>44557.4812068457</v>
      </c>
      <c r="F181" s="377" t="n">
        <f aca="false">+[1]data1cf!E181</f>
        <v>24117.2180442501</v>
      </c>
      <c r="G181" s="377" t="n">
        <f aca="false">+[1]data1cf!F181</f>
        <v>24168.0190718648</v>
      </c>
      <c r="H181" s="377" t="n">
        <f aca="false">+[1]data1cf!G181</f>
        <v>23611.506562093</v>
      </c>
      <c r="I181" s="377" t="n">
        <f aca="false">+[1]data1cf!H181</f>
        <v>23354.4627310237</v>
      </c>
      <c r="J181" s="377" t="n">
        <f aca="false">+[1]data1cf!I181</f>
        <v>24280.0162559182</v>
      </c>
      <c r="K181" s="377" t="n">
        <f aca="false">+[1]data1cf!J181</f>
        <v>24872.1711110041</v>
      </c>
      <c r="L181" s="377" t="n">
        <f aca="false">+[1]data1cf!K181</f>
        <v>25531.8557525286</v>
      </c>
      <c r="M181" s="377" t="n">
        <f aca="false">+[1]data1cf!L181</f>
        <v>26285.6416132374</v>
      </c>
      <c r="N181" s="377" t="n">
        <f aca="false">+[1]data1cf!M181</f>
        <v>27075.090558934</v>
      </c>
      <c r="O181" s="377" t="n">
        <f aca="false">+[1]data1cf!N181</f>
        <v>27617.9170698128</v>
      </c>
      <c r="P181" s="377" t="n">
        <f aca="false">+[1]data1cf!O181</f>
        <v>35550.6723904526</v>
      </c>
      <c r="Q181" s="377" t="n">
        <f aca="false">+[1]data1cf!P181</f>
        <v>43164.0088508891</v>
      </c>
      <c r="R181" s="377" t="n">
        <f aca="false">+[1]data1cf!Q181</f>
        <v>33927.3139596215</v>
      </c>
      <c r="S181" s="377" t="n">
        <f aca="false">+[1]data1cf!R181</f>
        <v>24294.7057516702</v>
      </c>
      <c r="T181" s="377" t="n">
        <f aca="false">+[1]data1cf!S181</f>
        <v>24115.2203897849</v>
      </c>
      <c r="U181" s="377" t="n">
        <f aca="false">+[1]data1cf!T181</f>
        <v>23910.7755640458</v>
      </c>
      <c r="V181" s="377" t="n">
        <f aca="false">+[1]data1cf!U181</f>
        <v>44023.4870997997</v>
      </c>
      <c r="W181" s="377" t="n">
        <f aca="false">+[1]data1cf!V181</f>
        <v>0</v>
      </c>
      <c r="X181" s="377" t="n">
        <f aca="false">+[1]data1cf!W181</f>
        <v>0</v>
      </c>
      <c r="Y181" s="377" t="n">
        <f aca="false">+[1]data1cf!X181</f>
        <v>0</v>
      </c>
      <c r="Z181" s="377" t="n">
        <f aca="false">+[1]data1cf!Y181</f>
        <v>0</v>
      </c>
      <c r="AA181" s="377" t="n">
        <f aca="false">+[1]data1cf!Z181</f>
        <v>0</v>
      </c>
      <c r="AB181" s="377" t="n">
        <f aca="false">+[1]data1cf!AA181</f>
        <v>0</v>
      </c>
      <c r="AC181" s="377" t="n">
        <f aca="false">+[1]data1cf!AB181</f>
        <v>0</v>
      </c>
      <c r="AD181" s="377" t="n">
        <f aca="false">+[1]data1cf!AC181</f>
        <v>0</v>
      </c>
      <c r="AE181" s="377" t="n">
        <f aca="false">+[1]data1cf!AD181</f>
        <v>0</v>
      </c>
      <c r="AF181" s="377" t="n">
        <f aca="false">+[1]data1cf!AE181</f>
        <v>0</v>
      </c>
      <c r="AG181" s="377"/>
      <c r="AH181" s="378" t="n">
        <f aca="false">XNPV(0.1,B181:AF181,$B$1:$AF$1)</f>
        <v>74417.4603618897</v>
      </c>
      <c r="AI181" s="378" t="n">
        <f aca="false">SUMPRODUCT(B181:AA181,$B$1010:$AA$1010)</f>
        <v>155534.220306785</v>
      </c>
      <c r="AJ181" s="379" t="n">
        <f aca="false">SUMPRODUCT(B181:AF181,$B$1012:$AF$1012)</f>
        <v>155120.82644574</v>
      </c>
      <c r="AK181" s="380" t="n">
        <f aca="false">XIRR(B181:AF181,$B$1:$AF$1)</f>
        <v>0.160557012720107</v>
      </c>
      <c r="AL181" s="381" t="n">
        <f aca="false">1-EXP(-(1/0.25)*(AI181/ABS($AI$1010)))</f>
        <v>0.979168987220588</v>
      </c>
    </row>
    <row r="182" customFormat="false" ht="12.75" hidden="false" customHeight="false" outlineLevel="0" collapsed="false">
      <c r="A182" s="371"/>
      <c r="B182" s="377" t="n">
        <f aca="false">+[1]data1cf!A182</f>
        <v>-168788.804914418</v>
      </c>
      <c r="C182" s="377" t="n">
        <f aca="false">+[1]data1cf!B182</f>
        <v>12009.0914309216</v>
      </c>
      <c r="D182" s="377" t="n">
        <f aca="false">+[1]data1cf!C182</f>
        <v>46553.5678196063</v>
      </c>
      <c r="E182" s="377" t="n">
        <f aca="false">+[1]data1cf!D182</f>
        <v>49224.7178189799</v>
      </c>
      <c r="F182" s="377" t="n">
        <f aca="false">+[1]data1cf!E182</f>
        <v>25253.7137132342</v>
      </c>
      <c r="G182" s="377" t="n">
        <f aca="false">+[1]data1cf!F182</f>
        <v>25224.2658043411</v>
      </c>
      <c r="H182" s="377" t="n">
        <f aca="false">+[1]data1cf!G182</f>
        <v>24567.4307430107</v>
      </c>
      <c r="I182" s="377" t="n">
        <f aca="false">+[1]data1cf!H182</f>
        <v>24226.1439361909</v>
      </c>
      <c r="J182" s="377" t="n">
        <f aca="false">+[1]data1cf!I182</f>
        <v>25118.6921577404</v>
      </c>
      <c r="K182" s="377" t="n">
        <f aca="false">+[1]data1cf!J182</f>
        <v>25667.1021693827</v>
      </c>
      <c r="L182" s="377" t="n">
        <f aca="false">+[1]data1cf!K182</f>
        <v>26285.2669722821</v>
      </c>
      <c r="M182" s="377" t="n">
        <f aca="false">+[1]data1cf!L182</f>
        <v>27002.3894092709</v>
      </c>
      <c r="N182" s="377" t="n">
        <f aca="false">+[1]data1cf!M182</f>
        <v>27756.5407036739</v>
      </c>
      <c r="O182" s="377" t="n">
        <f aca="false">+[1]data1cf!N182</f>
        <v>28256.4150378176</v>
      </c>
      <c r="P182" s="377" t="n">
        <f aca="false">+[1]data1cf!O182</f>
        <v>36468.1640397147</v>
      </c>
      <c r="Q182" s="377" t="n">
        <f aca="false">+[1]data1cf!P182</f>
        <v>44373.3241624773</v>
      </c>
      <c r="R182" s="377" t="n">
        <f aca="false">+[1]data1cf!Q182</f>
        <v>34717.6658797672</v>
      </c>
      <c r="S182" s="377" t="n">
        <f aca="false">+[1]data1cf!R182</f>
        <v>24656.2003664486</v>
      </c>
      <c r="T182" s="377" t="n">
        <f aca="false">+[1]data1cf!S182</f>
        <v>24457.7197807994</v>
      </c>
      <c r="U182" s="377" t="n">
        <f aca="false">+[1]data1cf!T182</f>
        <v>24234.2592689174</v>
      </c>
      <c r="V182" s="377" t="n">
        <f aca="false">+[1]data1cf!U182</f>
        <v>45211.097092299</v>
      </c>
      <c r="W182" s="377" t="n">
        <f aca="false">+[1]data1cf!V182</f>
        <v>0</v>
      </c>
      <c r="X182" s="377" t="n">
        <f aca="false">+[1]data1cf!W182</f>
        <v>0</v>
      </c>
      <c r="Y182" s="377" t="n">
        <f aca="false">+[1]data1cf!X182</f>
        <v>0</v>
      </c>
      <c r="Z182" s="377" t="n">
        <f aca="false">+[1]data1cf!Y182</f>
        <v>0</v>
      </c>
      <c r="AA182" s="377" t="n">
        <f aca="false">+[1]data1cf!Z182</f>
        <v>0</v>
      </c>
      <c r="AB182" s="377" t="n">
        <f aca="false">+[1]data1cf!AA182</f>
        <v>0</v>
      </c>
      <c r="AC182" s="377" t="n">
        <f aca="false">+[1]data1cf!AB182</f>
        <v>0</v>
      </c>
      <c r="AD182" s="377" t="n">
        <f aca="false">+[1]data1cf!AC182</f>
        <v>0</v>
      </c>
      <c r="AE182" s="377" t="n">
        <f aca="false">+[1]data1cf!AD182</f>
        <v>0</v>
      </c>
      <c r="AF182" s="377" t="n">
        <f aca="false">+[1]data1cf!AE182</f>
        <v>0</v>
      </c>
      <c r="AG182" s="377"/>
      <c r="AH182" s="378" t="n">
        <f aca="false">XNPV(0.1,B182:AF182,$B$1:$AF$1)</f>
        <v>83631.9128569455</v>
      </c>
      <c r="AI182" s="378" t="n">
        <f aca="false">SUMPRODUCT(B182:AA182,$B$1010:$AA$1010)</f>
        <v>167889.960406185</v>
      </c>
      <c r="AJ182" s="379" t="n">
        <f aca="false">SUMPRODUCT(B182:AF182,$B$1012:$AF$1012)</f>
        <v>167462.134568742</v>
      </c>
      <c r="AK182" s="380" t="n">
        <f aca="false">XIRR(B182:AF182,$B$1:$AF$1)</f>
        <v>0.167339155183816</v>
      </c>
      <c r="AL182" s="381" t="n">
        <f aca="false">1-EXP(-(1/0.25)*(AI182/ABS($AI$1010)))</f>
        <v>0.984683919521887</v>
      </c>
    </row>
    <row r="183" customFormat="false" ht="12.75" hidden="false" customHeight="false" outlineLevel="0" collapsed="false">
      <c r="A183" s="371"/>
      <c r="B183" s="377" t="n">
        <f aca="false">+[1]data1cf!A183</f>
        <v>-154131.179444784</v>
      </c>
      <c r="C183" s="377" t="n">
        <f aca="false">+[1]data1cf!B183</f>
        <v>7735.9812954017</v>
      </c>
      <c r="D183" s="377" t="n">
        <f aca="false">+[1]data1cf!C183</f>
        <v>40015.4083924087</v>
      </c>
      <c r="E183" s="377" t="n">
        <f aca="false">+[1]data1cf!D183</f>
        <v>43936.7411906646</v>
      </c>
      <c r="F183" s="377" t="n">
        <f aca="false">+[1]data1cf!E183</f>
        <v>22890.5734384486</v>
      </c>
      <c r="G183" s="377" t="n">
        <f aca="false">+[1]data1cf!F183</f>
        <v>23027.9888965228</v>
      </c>
      <c r="H183" s="377" t="n">
        <f aca="false">+[1]data1cf!G183</f>
        <v>22579.7567085049</v>
      </c>
      <c r="I183" s="377" t="n">
        <f aca="false">+[1]data1cf!H183</f>
        <v>22413.6381617119</v>
      </c>
      <c r="J183" s="377" t="n">
        <f aca="false">+[1]data1cf!I183</f>
        <v>23374.8150316095</v>
      </c>
      <c r="K183" s="377" t="n">
        <f aca="false">+[1]data1cf!J183</f>
        <v>24014.1846519658</v>
      </c>
      <c r="L183" s="377" t="n">
        <f aca="false">+[1]data1cf!K183</f>
        <v>24718.6825624478</v>
      </c>
      <c r="M183" s="377" t="n">
        <f aca="false">+[1]data1cf!L183</f>
        <v>25512.0400574034</v>
      </c>
      <c r="N183" s="377" t="n">
        <f aca="false">+[1]data1cf!M183</f>
        <v>26339.5865293279</v>
      </c>
      <c r="O183" s="377" t="n">
        <f aca="false">+[1]data1cf!N183</f>
        <v>26928.7722629805</v>
      </c>
      <c r="P183" s="377" t="n">
        <f aca="false">+[1]data1cf!O183</f>
        <v>34560.403607958</v>
      </c>
      <c r="Q183" s="377" t="n">
        <f aca="false">+[1]data1cf!P183</f>
        <v>41858.7684138547</v>
      </c>
      <c r="R183" s="377" t="n">
        <f aca="false">+[1]data1cf!Q183</f>
        <v>33074.2698645233</v>
      </c>
      <c r="S183" s="377" t="n">
        <f aca="false">+[1]data1cf!R183</f>
        <v>23904.5367159708</v>
      </c>
      <c r="T183" s="377" t="n">
        <f aca="false">+[1]data1cf!S183</f>
        <v>23745.5533141035</v>
      </c>
      <c r="U183" s="377" t="n">
        <f aca="false">+[1]data1cf!T183</f>
        <v>23561.6325338748</v>
      </c>
      <c r="V183" s="377" t="n">
        <f aca="false">+[1]data1cf!U183</f>
        <v>42741.6736878774</v>
      </c>
      <c r="W183" s="377" t="n">
        <f aca="false">+[1]data1cf!V183</f>
        <v>0</v>
      </c>
      <c r="X183" s="377" t="n">
        <f aca="false">+[1]data1cf!W183</f>
        <v>0</v>
      </c>
      <c r="Y183" s="377" t="n">
        <f aca="false">+[1]data1cf!X183</f>
        <v>0</v>
      </c>
      <c r="Z183" s="377" t="n">
        <f aca="false">+[1]data1cf!Y183</f>
        <v>0</v>
      </c>
      <c r="AA183" s="377" t="n">
        <f aca="false">+[1]data1cf!Z183</f>
        <v>0</v>
      </c>
      <c r="AB183" s="377" t="n">
        <f aca="false">+[1]data1cf!AA183</f>
        <v>0</v>
      </c>
      <c r="AC183" s="377" t="n">
        <f aca="false">+[1]data1cf!AB183</f>
        <v>0</v>
      </c>
      <c r="AD183" s="377" t="n">
        <f aca="false">+[1]data1cf!AC183</f>
        <v>0</v>
      </c>
      <c r="AE183" s="377" t="n">
        <f aca="false">+[1]data1cf!AD183</f>
        <v>0</v>
      </c>
      <c r="AF183" s="377" t="n">
        <f aca="false">+[1]data1cf!AE183</f>
        <v>0</v>
      </c>
      <c r="AG183" s="377"/>
      <c r="AH183" s="378" t="n">
        <f aca="false">XNPV(0.1,B183:AF183,$B$1:$AF$1)</f>
        <v>74314.9866687514</v>
      </c>
      <c r="AI183" s="378" t="n">
        <f aca="false">SUMPRODUCT(B183:AA183,$B$1010:$AA$1010)</f>
        <v>153060.160143733</v>
      </c>
      <c r="AJ183" s="379" t="n">
        <f aca="false">SUMPRODUCT(B183:AF183,$B$1012:$AF$1012)</f>
        <v>152658.536576095</v>
      </c>
      <c r="AK183" s="380" t="n">
        <f aca="false">XIRR(B183:AF183,$B$1:$AF$1)</f>
        <v>0.16301492016604</v>
      </c>
      <c r="AL183" s="381" t="n">
        <f aca="false">1-EXP(-(1/0.25)*(AI183/ABS($AI$1010)))</f>
        <v>0.977845884575278</v>
      </c>
    </row>
    <row r="184" customFormat="false" ht="12.75" hidden="false" customHeight="false" outlineLevel="0" collapsed="false">
      <c r="A184" s="371"/>
      <c r="B184" s="377" t="n">
        <f aca="false">+[1]data1cf!A184</f>
        <v>-158292.438141373</v>
      </c>
      <c r="C184" s="377" t="n">
        <f aca="false">+[1]data1cf!B184</f>
        <v>9810.36513464383</v>
      </c>
      <c r="D184" s="377" t="n">
        <f aca="false">+[1]data1cf!C184</f>
        <v>42345.7270538267</v>
      </c>
      <c r="E184" s="377" t="n">
        <f aca="false">+[1]data1cf!D184</f>
        <v>42329.939874388</v>
      </c>
      <c r="F184" s="377" t="n">
        <f aca="false">+[1]data1cf!E184</f>
        <v>23561.4623242429</v>
      </c>
      <c r="G184" s="377" t="n">
        <f aca="false">+[1]data1cf!F184</f>
        <v>23651.5057411651</v>
      </c>
      <c r="H184" s="377" t="n">
        <f aca="false">+[1]data1cf!G184</f>
        <v>23144.0517833933</v>
      </c>
      <c r="I184" s="377" t="n">
        <f aca="false">+[1]data1cf!H184</f>
        <v>22928.2034596377</v>
      </c>
      <c r="J184" s="377" t="n">
        <f aca="false">+[1]data1cf!I184</f>
        <v>23869.8968490518</v>
      </c>
      <c r="K184" s="377" t="n">
        <f aca="false">+[1]data1cf!J184</f>
        <v>24483.4432920059</v>
      </c>
      <c r="L184" s="377" t="n">
        <f aca="false">+[1]data1cf!K184</f>
        <v>25163.4314757604</v>
      </c>
      <c r="M184" s="377" t="n">
        <f aca="false">+[1]data1cf!L184</f>
        <v>25935.1460519086</v>
      </c>
      <c r="N184" s="377" t="n">
        <f aca="false">+[1]data1cf!M184</f>
        <v>26741.8558391066</v>
      </c>
      <c r="O184" s="377" t="n">
        <f aca="false">+[1]data1cf!N184</f>
        <v>27305.6863173202</v>
      </c>
      <c r="P184" s="377" t="n">
        <f aca="false">+[1]data1cf!O184</f>
        <v>35102.0114355085</v>
      </c>
      <c r="Q184" s="377" t="n">
        <f aca="false">+[1]data1cf!P184</f>
        <v>42572.6437273351</v>
      </c>
      <c r="R184" s="377" t="n">
        <f aca="false">+[1]data1cf!Q184</f>
        <v>33540.8253768428</v>
      </c>
      <c r="S184" s="377" t="n">
        <f aca="false">+[1]data1cf!R184</f>
        <v>24117.9319148684</v>
      </c>
      <c r="T184" s="377" t="n">
        <f aca="false">+[1]data1cf!S184</f>
        <v>23947.7353734757</v>
      </c>
      <c r="U184" s="377" t="n">
        <f aca="false">+[1]data1cf!T184</f>
        <v>23752.5893745003</v>
      </c>
      <c r="V184" s="377" t="n">
        <f aca="false">+[1]data1cf!U184</f>
        <v>43442.7360556189</v>
      </c>
      <c r="W184" s="377" t="n">
        <f aca="false">+[1]data1cf!V184</f>
        <v>0</v>
      </c>
      <c r="X184" s="377" t="n">
        <f aca="false">+[1]data1cf!W184</f>
        <v>0</v>
      </c>
      <c r="Y184" s="377" t="n">
        <f aca="false">+[1]data1cf!X184</f>
        <v>0</v>
      </c>
      <c r="Z184" s="377" t="n">
        <f aca="false">+[1]data1cf!Y184</f>
        <v>0</v>
      </c>
      <c r="AA184" s="377" t="n">
        <f aca="false">+[1]data1cf!Z184</f>
        <v>0</v>
      </c>
      <c r="AB184" s="377" t="n">
        <f aca="false">+[1]data1cf!AA184</f>
        <v>0</v>
      </c>
      <c r="AC184" s="377" t="n">
        <f aca="false">+[1]data1cf!AB184</f>
        <v>0</v>
      </c>
      <c r="AD184" s="377" t="n">
        <f aca="false">+[1]data1cf!AC184</f>
        <v>0</v>
      </c>
      <c r="AE184" s="377" t="n">
        <f aca="false">+[1]data1cf!AD184</f>
        <v>0</v>
      </c>
      <c r="AF184" s="377" t="n">
        <f aca="false">+[1]data1cf!AE184</f>
        <v>0</v>
      </c>
      <c r="AG184" s="377"/>
      <c r="AH184" s="378" t="n">
        <f aca="false">XNPV(0.1,B184:AF184,$B$1:$AF$1)</f>
        <v>75800.2504523351</v>
      </c>
      <c r="AI184" s="378" t="n">
        <f aca="false">SUMPRODUCT(B184:AA184,$B$1010:$AA$1010)</f>
        <v>155868.089662863</v>
      </c>
      <c r="AJ184" s="379" t="n">
        <f aca="false">SUMPRODUCT(B184:AF184,$B$1012:$AF$1012)</f>
        <v>155459.969349469</v>
      </c>
      <c r="AK184" s="380" t="n">
        <f aca="false">XIRR(B184:AF184,$B$1:$AF$1)</f>
        <v>0.163259981808921</v>
      </c>
      <c r="AL184" s="381" t="n">
        <f aca="false">1-EXP(-(1/0.25)*(AI184/ABS($AI$1010)))</f>
        <v>0.979341378753394</v>
      </c>
    </row>
    <row r="185" customFormat="false" ht="12.75" hidden="false" customHeight="false" outlineLevel="0" collapsed="false">
      <c r="A185" s="371"/>
      <c r="B185" s="377" t="n">
        <f aca="false">+[1]data1cf!A185</f>
        <v>-191211.608783484</v>
      </c>
      <c r="C185" s="377" t="n">
        <f aca="false">+[1]data1cf!B185</f>
        <v>5805.60585236302</v>
      </c>
      <c r="D185" s="377" t="n">
        <f aca="false">+[1]data1cf!C185</f>
        <v>47694.1793041767</v>
      </c>
      <c r="E185" s="377" t="n">
        <f aca="false">+[1]data1cf!D185</f>
        <v>48125.753448889</v>
      </c>
      <c r="F185" s="377" t="n">
        <f aca="false">+[1]data1cf!E185</f>
        <v>28868.7761260641</v>
      </c>
      <c r="G185" s="377" t="n">
        <f aca="false">+[1]data1cf!F185</f>
        <v>28584.065551455</v>
      </c>
      <c r="H185" s="377" t="n">
        <f aca="false">+[1]data1cf!G185</f>
        <v>27608.1159565668</v>
      </c>
      <c r="I185" s="377" t="n">
        <f aca="false">+[1]data1cf!H185</f>
        <v>26998.8619031558</v>
      </c>
      <c r="J185" s="377" t="n">
        <f aca="false">+[1]data1cf!I185</f>
        <v>27786.424039142</v>
      </c>
      <c r="K185" s="377" t="n">
        <f aca="false">+[1]data1cf!J185</f>
        <v>28195.6867195588</v>
      </c>
      <c r="L185" s="377" t="n">
        <f aca="false">+[1]data1cf!K185</f>
        <v>28681.7816764422</v>
      </c>
      <c r="M185" s="377" t="n">
        <f aca="false">+[1]data1cf!L185</f>
        <v>29282.2819663938</v>
      </c>
      <c r="N185" s="377" t="n">
        <f aca="false">+[1]data1cf!M185</f>
        <v>29924.1554792485</v>
      </c>
      <c r="O185" s="377" t="n">
        <f aca="false">+[1]data1cf!N185</f>
        <v>30287.4038640792</v>
      </c>
      <c r="P185" s="377" t="n">
        <f aca="false">+[1]data1cf!O185</f>
        <v>39386.5997767355</v>
      </c>
      <c r="Q185" s="377" t="n">
        <f aca="false">+[1]data1cf!P185</f>
        <v>48220.0175089545</v>
      </c>
      <c r="R185" s="377" t="n">
        <f aca="false">+[1]data1cf!Q185</f>
        <v>37231.6847162669</v>
      </c>
      <c r="S185" s="377" t="n">
        <f aca="false">+[1]data1cf!R185</f>
        <v>25806.0732872082</v>
      </c>
      <c r="T185" s="377" t="n">
        <f aca="false">+[1]data1cf!S185</f>
        <v>25547.1710727518</v>
      </c>
      <c r="U185" s="377" t="n">
        <f aca="false">+[1]data1cf!T185</f>
        <v>25263.2238435818</v>
      </c>
      <c r="V185" s="377" t="n">
        <f aca="false">+[1]data1cf!U185</f>
        <v>48988.7483074798</v>
      </c>
      <c r="W185" s="377" t="n">
        <f aca="false">+[1]data1cf!V185</f>
        <v>0</v>
      </c>
      <c r="X185" s="377" t="n">
        <f aca="false">+[1]data1cf!W185</f>
        <v>0</v>
      </c>
      <c r="Y185" s="377" t="n">
        <f aca="false">+[1]data1cf!X185</f>
        <v>0</v>
      </c>
      <c r="Z185" s="377" t="n">
        <f aca="false">+[1]data1cf!Y185</f>
        <v>0</v>
      </c>
      <c r="AA185" s="377" t="n">
        <f aca="false">+[1]data1cf!Z185</f>
        <v>0</v>
      </c>
      <c r="AB185" s="377" t="n">
        <f aca="false">+[1]data1cf!AA185</f>
        <v>0</v>
      </c>
      <c r="AC185" s="377" t="n">
        <f aca="false">+[1]data1cf!AB185</f>
        <v>0</v>
      </c>
      <c r="AD185" s="377" t="n">
        <f aca="false">+[1]data1cf!AC185</f>
        <v>0</v>
      </c>
      <c r="AE185" s="377" t="n">
        <f aca="false">+[1]data1cf!AD185</f>
        <v>0</v>
      </c>
      <c r="AF185" s="377" t="n">
        <f aca="false">+[1]data1cf!AE185</f>
        <v>0</v>
      </c>
      <c r="AG185" s="377"/>
      <c r="AH185" s="378" t="n">
        <f aca="false">XNPV(0.1,B185:AF185,$B$1:$AF$1)</f>
        <v>72079.5250086503</v>
      </c>
      <c r="AI185" s="378" t="n">
        <f aca="false">SUMPRODUCT(B185:AA185,$B$1010:$AA$1010)</f>
        <v>162677.08009599</v>
      </c>
      <c r="AJ185" s="379" t="n">
        <f aca="false">SUMPRODUCT(B185:AF185,$B$1012:$AF$1012)</f>
        <v>162216.921776663</v>
      </c>
      <c r="AK185" s="380" t="n">
        <f aca="false">XIRR(B185:AF185,$B$1:$AF$1)</f>
        <v>0.149919188636141</v>
      </c>
      <c r="AL185" s="381" t="n">
        <f aca="false">1-EXP(-(1/0.25)*(AI185/ABS($AI$1010)))</f>
        <v>0.982561959078262</v>
      </c>
    </row>
    <row r="186" customFormat="false" ht="12.75" hidden="false" customHeight="false" outlineLevel="0" collapsed="false">
      <c r="A186" s="371"/>
      <c r="B186" s="377" t="n">
        <f aca="false">+[1]data1cf!A186</f>
        <v>-169713.349965926</v>
      </c>
      <c r="C186" s="377" t="n">
        <f aca="false">+[1]data1cf!B186</f>
        <v>9587.55314227969</v>
      </c>
      <c r="D186" s="377" t="n">
        <f aca="false">+[1]data1cf!C186</f>
        <v>48164.6741217705</v>
      </c>
      <c r="E186" s="377" t="n">
        <f aca="false">+[1]data1cf!D186</f>
        <v>44623.4252780697</v>
      </c>
      <c r="F186" s="377" t="n">
        <f aca="false">+[1]data1cf!E186</f>
        <v>25402.7712568044</v>
      </c>
      <c r="G186" s="377" t="n">
        <f aca="false">+[1]data1cf!F186</f>
        <v>25362.7982665786</v>
      </c>
      <c r="H186" s="377" t="n">
        <f aca="false">+[1]data1cf!G186</f>
        <v>24692.8053609132</v>
      </c>
      <c r="I186" s="377" t="n">
        <f aca="false">+[1]data1cf!H186</f>
        <v>24340.4696329483</v>
      </c>
      <c r="J186" s="377" t="n">
        <f aca="false">+[1]data1cf!I186</f>
        <v>25228.6890307499</v>
      </c>
      <c r="K186" s="377" t="n">
        <f aca="false">+[1]data1cf!J186</f>
        <v>25771.3616699713</v>
      </c>
      <c r="L186" s="377" t="n">
        <f aca="false">+[1]data1cf!K186</f>
        <v>26384.0809218459</v>
      </c>
      <c r="M186" s="377" t="n">
        <f aca="false">+[1]data1cf!L186</f>
        <v>27096.3947528472</v>
      </c>
      <c r="N186" s="377" t="n">
        <f aca="false">+[1]data1cf!M186</f>
        <v>27845.9165696911</v>
      </c>
      <c r="O186" s="377" t="n">
        <f aca="false">+[1]data1cf!N186</f>
        <v>28340.1574939329</v>
      </c>
      <c r="P186" s="377" t="n">
        <f aca="false">+[1]data1cf!O186</f>
        <v>36588.4980235716</v>
      </c>
      <c r="Q186" s="377" t="n">
        <f aca="false">+[1]data1cf!P186</f>
        <v>44531.9323953691</v>
      </c>
      <c r="R186" s="377" t="n">
        <f aca="false">+[1]data1cf!Q186</f>
        <v>34821.3248016512</v>
      </c>
      <c r="S186" s="377" t="n">
        <f aca="false">+[1]data1cf!R186</f>
        <v>24703.6123370905</v>
      </c>
      <c r="T186" s="377" t="n">
        <f aca="false">+[1]data1cf!S186</f>
        <v>24502.6404252788</v>
      </c>
      <c r="U186" s="377" t="n">
        <f aca="false">+[1]data1cf!T186</f>
        <v>24276.6859034827</v>
      </c>
      <c r="V186" s="377" t="n">
        <f aca="false">+[1]data1cf!U186</f>
        <v>45366.8585553931</v>
      </c>
      <c r="W186" s="377" t="n">
        <f aca="false">+[1]data1cf!V186</f>
        <v>0</v>
      </c>
      <c r="X186" s="377" t="n">
        <f aca="false">+[1]data1cf!W186</f>
        <v>0</v>
      </c>
      <c r="Y186" s="377" t="n">
        <f aca="false">+[1]data1cf!X186</f>
        <v>0</v>
      </c>
      <c r="Z186" s="377" t="n">
        <f aca="false">+[1]data1cf!Y186</f>
        <v>0</v>
      </c>
      <c r="AA186" s="377" t="n">
        <f aca="false">+[1]data1cf!Z186</f>
        <v>0</v>
      </c>
      <c r="AB186" s="377" t="n">
        <f aca="false">+[1]data1cf!AA186</f>
        <v>0</v>
      </c>
      <c r="AC186" s="377" t="n">
        <f aca="false">+[1]data1cf!AB186</f>
        <v>0</v>
      </c>
      <c r="AD186" s="377" t="n">
        <f aca="false">+[1]data1cf!AC186</f>
        <v>0</v>
      </c>
      <c r="AE186" s="377" t="n">
        <f aca="false">+[1]data1cf!AD186</f>
        <v>0</v>
      </c>
      <c r="AF186" s="377" t="n">
        <f aca="false">+[1]data1cf!AE186</f>
        <v>0</v>
      </c>
      <c r="AG186" s="377"/>
      <c r="AH186" s="378" t="n">
        <f aca="false">XNPV(0.1,B186:AF186,$B$1:$AF$1)</f>
        <v>79056.9196739144</v>
      </c>
      <c r="AI186" s="378" t="n">
        <f aca="false">SUMPRODUCT(B186:AA186,$B$1010:$AA$1010)</f>
        <v>163145.988836555</v>
      </c>
      <c r="AJ186" s="379" t="n">
        <f aca="false">SUMPRODUCT(B186:AF186,$B$1012:$AF$1012)</f>
        <v>162718.465752956</v>
      </c>
      <c r="AK186" s="380" t="n">
        <f aca="false">XIRR(B186:AF186,$B$1:$AF$1)</f>
        <v>0.162499483715069</v>
      </c>
      <c r="AL186" s="381" t="n">
        <f aca="false">1-EXP(-(1/0.25)*(AI186/ABS($AI$1010)))</f>
        <v>0.982764301223333</v>
      </c>
    </row>
    <row r="187" customFormat="false" ht="12.75" hidden="false" customHeight="false" outlineLevel="0" collapsed="false">
      <c r="A187" s="371"/>
      <c r="B187" s="377" t="n">
        <f aca="false">+[1]data1cf!A187</f>
        <v>-184502.832327892</v>
      </c>
      <c r="C187" s="377" t="n">
        <f aca="false">+[1]data1cf!B187</f>
        <v>7852.56249323602</v>
      </c>
      <c r="D187" s="377" t="n">
        <f aca="false">+[1]data1cf!C187</f>
        <v>45555.188501631</v>
      </c>
      <c r="E187" s="377" t="n">
        <f aca="false">+[1]data1cf!D187</f>
        <v>47857.3475168454</v>
      </c>
      <c r="F187" s="377" t="n">
        <f aca="false">+[1]data1cf!E187</f>
        <v>27787.1698406812</v>
      </c>
      <c r="G187" s="377" t="n">
        <f aca="false">+[1]data1cf!F187</f>
        <v>27578.8324160023</v>
      </c>
      <c r="H187" s="377" t="n">
        <f aca="false">+[1]data1cf!G187</f>
        <v>26698.3600897854</v>
      </c>
      <c r="I187" s="377" t="n">
        <f aca="false">+[1]data1cf!H187</f>
        <v>26169.2803252499</v>
      </c>
      <c r="J187" s="377" t="n">
        <f aca="false">+[1]data1cf!I187</f>
        <v>26988.2537059272</v>
      </c>
      <c r="K187" s="377" t="n">
        <f aca="false">+[1]data1cf!J187</f>
        <v>27439.148483072</v>
      </c>
      <c r="L187" s="377" t="n">
        <f aca="false">+[1]data1cf!K187</f>
        <v>27964.7579930245</v>
      </c>
      <c r="M187" s="377" t="n">
        <f aca="false">+[1]data1cf!L187</f>
        <v>28600.1509716342</v>
      </c>
      <c r="N187" s="377" t="n">
        <f aca="false">+[1]data1cf!M187</f>
        <v>29275.6173634942</v>
      </c>
      <c r="O187" s="377" t="n">
        <f aca="false">+[1]data1cf!N187</f>
        <v>29679.7434618049</v>
      </c>
      <c r="P187" s="377" t="n">
        <f aca="false">+[1]data1cf!O187</f>
        <v>38513.4202638604</v>
      </c>
      <c r="Q187" s="377" t="n">
        <f aca="false">+[1]data1cf!P187</f>
        <v>47069.1085545961</v>
      </c>
      <c r="R187" s="377" t="n">
        <f aca="false">+[1]data1cf!Q187</f>
        <v>36479.504459163</v>
      </c>
      <c r="S187" s="377" t="n">
        <f aca="false">+[1]data1cf!R187</f>
        <v>25462.0377944678</v>
      </c>
      <c r="T187" s="377" t="n">
        <f aca="false">+[1]data1cf!S187</f>
        <v>25221.2133905795</v>
      </c>
      <c r="U187" s="377" t="n">
        <f aca="false">+[1]data1cf!T187</f>
        <v>24955.3634460839</v>
      </c>
      <c r="V187" s="377" t="n">
        <f aca="false">+[1]data1cf!U187</f>
        <v>47858.4963694154</v>
      </c>
      <c r="W187" s="377" t="n">
        <f aca="false">+[1]data1cf!V187</f>
        <v>0</v>
      </c>
      <c r="X187" s="377" t="n">
        <f aca="false">+[1]data1cf!W187</f>
        <v>0</v>
      </c>
      <c r="Y187" s="377" t="n">
        <f aca="false">+[1]data1cf!X187</f>
        <v>0</v>
      </c>
      <c r="Z187" s="377" t="n">
        <f aca="false">+[1]data1cf!Y187</f>
        <v>0</v>
      </c>
      <c r="AA187" s="377" t="n">
        <f aca="false">+[1]data1cf!Z187</f>
        <v>0</v>
      </c>
      <c r="AB187" s="377" t="n">
        <f aca="false">+[1]data1cf!AA187</f>
        <v>0</v>
      </c>
      <c r="AC187" s="377" t="n">
        <f aca="false">+[1]data1cf!AB187</f>
        <v>0</v>
      </c>
      <c r="AD187" s="377" t="n">
        <f aca="false">+[1]data1cf!AC187</f>
        <v>0</v>
      </c>
      <c r="AE187" s="377" t="n">
        <f aca="false">+[1]data1cf!AD187</f>
        <v>0</v>
      </c>
      <c r="AF187" s="377" t="n">
        <f aca="false">+[1]data1cf!AE187</f>
        <v>0</v>
      </c>
      <c r="AG187" s="377"/>
      <c r="AH187" s="378" t="n">
        <f aca="false">XNPV(0.1,B187:AF187,$B$1:$AF$1)</f>
        <v>73775.5759424877</v>
      </c>
      <c r="AI187" s="378" t="n">
        <f aca="false">SUMPRODUCT(B187:AA187,$B$1010:$AA$1010)</f>
        <v>162291.521455083</v>
      </c>
      <c r="AJ187" s="379" t="n">
        <f aca="false">SUMPRODUCT(B187:AF187,$B$1012:$AF$1012)</f>
        <v>161841.725739191</v>
      </c>
      <c r="AK187" s="380" t="n">
        <f aca="false">XIRR(B187:AF187,$B$1:$AF$1)</f>
        <v>0.153079969971117</v>
      </c>
      <c r="AL187" s="381" t="n">
        <f aca="false">1-EXP(-(1/0.25)*(AI187/ABS($AI$1010)))</f>
        <v>0.982393805558215</v>
      </c>
    </row>
    <row r="188" customFormat="false" ht="12.75" hidden="false" customHeight="false" outlineLevel="0" collapsed="false">
      <c r="A188" s="371"/>
      <c r="B188" s="377" t="n">
        <f aca="false">+[1]data1cf!A188</f>
        <v>-175465.885159513</v>
      </c>
      <c r="C188" s="377" t="n">
        <f aca="false">+[1]data1cf!B188</f>
        <v>8437.32681043644</v>
      </c>
      <c r="D188" s="377" t="n">
        <f aca="false">+[1]data1cf!C188</f>
        <v>46330.2420555691</v>
      </c>
      <c r="E188" s="377" t="n">
        <f aca="false">+[1]data1cf!D188</f>
        <v>45550.9603571648</v>
      </c>
      <c r="F188" s="377" t="n">
        <f aca="false">+[1]data1cf!E188</f>
        <v>26330.2098536117</v>
      </c>
      <c r="G188" s="377" t="n">
        <f aca="false">+[1]data1cf!F188</f>
        <v>26224.7496265217</v>
      </c>
      <c r="H188" s="377" t="n">
        <f aca="false">+[1]data1cf!G188</f>
        <v>25472.8883873597</v>
      </c>
      <c r="I188" s="377" t="n">
        <f aca="false">+[1]data1cf!H188</f>
        <v>25051.8060822164</v>
      </c>
      <c r="J188" s="377" t="n">
        <f aca="false">+[1]data1cf!I188</f>
        <v>25913.0914642913</v>
      </c>
      <c r="K188" s="377" t="n">
        <f aca="false">+[1]data1cf!J188</f>
        <v>26420.0660737465</v>
      </c>
      <c r="L188" s="377" t="n">
        <f aca="false">+[1]data1cf!K188</f>
        <v>26998.9030135935</v>
      </c>
      <c r="M188" s="377" t="n">
        <f aca="false">+[1]data1cf!L188</f>
        <v>27681.2976155326</v>
      </c>
      <c r="N188" s="377" t="n">
        <f aca="false">+[1]data1cf!M188</f>
        <v>28402.0147434718</v>
      </c>
      <c r="O188" s="377" t="n">
        <f aca="false">+[1]data1cf!N188</f>
        <v>28861.2044945254</v>
      </c>
      <c r="P188" s="377" t="n">
        <f aca="false">+[1]data1cf!O188</f>
        <v>37337.2181383916</v>
      </c>
      <c r="Q188" s="377" t="n">
        <f aca="false">+[1]data1cf!P188</f>
        <v>45518.7955452124</v>
      </c>
      <c r="R188" s="377" t="n">
        <f aca="false">+[1]data1cf!Q188</f>
        <v>35466.2923944087</v>
      </c>
      <c r="S188" s="377" t="n">
        <f aca="false">+[1]data1cf!R188</f>
        <v>24998.6104329329</v>
      </c>
      <c r="T188" s="377" t="n">
        <f aca="false">+[1]data1cf!S188</f>
        <v>24782.137446938</v>
      </c>
      <c r="U188" s="377" t="n">
        <f aca="false">+[1]data1cf!T188</f>
        <v>24540.6651526113</v>
      </c>
      <c r="V188" s="377" t="n">
        <f aca="false">+[1]data1cf!U188</f>
        <v>46336.0090546492</v>
      </c>
      <c r="W188" s="377" t="n">
        <f aca="false">+[1]data1cf!V188</f>
        <v>0</v>
      </c>
      <c r="X188" s="377" t="n">
        <f aca="false">+[1]data1cf!W188</f>
        <v>0</v>
      </c>
      <c r="Y188" s="377" t="n">
        <f aca="false">+[1]data1cf!X188</f>
        <v>0</v>
      </c>
      <c r="Z188" s="377" t="n">
        <f aca="false">+[1]data1cf!Y188</f>
        <v>0</v>
      </c>
      <c r="AA188" s="377" t="n">
        <f aca="false">+[1]data1cf!Z188</f>
        <v>0</v>
      </c>
      <c r="AB188" s="377" t="n">
        <f aca="false">+[1]data1cf!AA188</f>
        <v>0</v>
      </c>
      <c r="AC188" s="377" t="n">
        <f aca="false">+[1]data1cf!AB188</f>
        <v>0</v>
      </c>
      <c r="AD188" s="377" t="n">
        <f aca="false">+[1]data1cf!AC188</f>
        <v>0</v>
      </c>
      <c r="AE188" s="377" t="n">
        <f aca="false">+[1]data1cf!AD188</f>
        <v>0</v>
      </c>
      <c r="AF188" s="377" t="n">
        <f aca="false">+[1]data1cf!AE188</f>
        <v>0</v>
      </c>
      <c r="AG188" s="377"/>
      <c r="AH188" s="378" t="n">
        <f aca="false">XNPV(0.1,B188:AF188,$B$1:$AF$1)</f>
        <v>75645.3459957798</v>
      </c>
      <c r="AI188" s="378" t="n">
        <f aca="false">SUMPRODUCT(B188:AA188,$B$1010:$AA$1010)</f>
        <v>161343.372411718</v>
      </c>
      <c r="AJ188" s="379" t="n">
        <f aca="false">SUMPRODUCT(B188:AF188,$B$1012:$AF$1012)</f>
        <v>160907.602924163</v>
      </c>
      <c r="AK188" s="380" t="n">
        <f aca="false">XIRR(B188:AF188,$B$1:$AF$1)</f>
        <v>0.157342737530645</v>
      </c>
      <c r="AL188" s="381" t="n">
        <f aca="false">1-EXP(-(1/0.25)*(AI188/ABS($AI$1010)))</f>
        <v>0.981973360662922</v>
      </c>
    </row>
    <row r="189" customFormat="false" ht="12.75" hidden="false" customHeight="false" outlineLevel="0" collapsed="false">
      <c r="A189" s="371"/>
      <c r="B189" s="377" t="n">
        <f aca="false">+[1]data1cf!A189</f>
        <v>-176588.297526213</v>
      </c>
      <c r="C189" s="377" t="n">
        <f aca="false">+[1]data1cf!B189</f>
        <v>8672.85807242706</v>
      </c>
      <c r="D189" s="377" t="n">
        <f aca="false">+[1]data1cf!C189</f>
        <v>42865.3881464981</v>
      </c>
      <c r="E189" s="377" t="n">
        <f aca="false">+[1]data1cf!D189</f>
        <v>42801.8372889302</v>
      </c>
      <c r="F189" s="377" t="n">
        <f aca="false">+[1]data1cf!E189</f>
        <v>26511.1680773132</v>
      </c>
      <c r="G189" s="377" t="n">
        <f aca="false">+[1]data1cf!F189</f>
        <v>26392.930234434</v>
      </c>
      <c r="H189" s="377" t="n">
        <f aca="false">+[1]data1cf!G189</f>
        <v>25625.095163411</v>
      </c>
      <c r="I189" s="377" t="n">
        <f aca="false">+[1]data1cf!H189</f>
        <v>25190.5992926313</v>
      </c>
      <c r="J189" s="377" t="n">
        <f aca="false">+[1]data1cf!I189</f>
        <v>26046.6294139703</v>
      </c>
      <c r="K189" s="377" t="n">
        <f aca="false">+[1]data1cf!J189</f>
        <v>26546.6387622441</v>
      </c>
      <c r="L189" s="377" t="n">
        <f aca="false">+[1]data1cf!K189</f>
        <v>27118.8647167167</v>
      </c>
      <c r="M189" s="377" t="n">
        <f aca="false">+[1]data1cf!L189</f>
        <v>27795.4215946658</v>
      </c>
      <c r="N189" s="377" t="n">
        <f aca="false">+[1]data1cf!M189</f>
        <v>28510.5184633703</v>
      </c>
      <c r="O189" s="377" t="n">
        <f aca="false">+[1]data1cf!N189</f>
        <v>28962.8691653907</v>
      </c>
      <c r="P189" s="377" t="n">
        <f aca="false">+[1]data1cf!O189</f>
        <v>37483.3055047076</v>
      </c>
      <c r="Q189" s="377" t="n">
        <f aca="false">+[1]data1cf!P189</f>
        <v>45711.3484573371</v>
      </c>
      <c r="R189" s="377" t="n">
        <f aca="false">+[1]data1cf!Q189</f>
        <v>35592.1359708268</v>
      </c>
      <c r="S189" s="377" t="n">
        <f aca="false">+[1]data1cf!R189</f>
        <v>25056.1693178043</v>
      </c>
      <c r="T189" s="377" t="n">
        <f aca="false">+[1]data1cf!S189</f>
        <v>24836.6718223064</v>
      </c>
      <c r="U189" s="377" t="n">
        <f aca="false">+[1]data1cf!T189</f>
        <v>24592.1717603595</v>
      </c>
      <c r="V189" s="377" t="n">
        <f aca="false">+[1]data1cf!U189</f>
        <v>46525.1059430561</v>
      </c>
      <c r="W189" s="377" t="n">
        <f aca="false">+[1]data1cf!V189</f>
        <v>0</v>
      </c>
      <c r="X189" s="377" t="n">
        <f aca="false">+[1]data1cf!W189</f>
        <v>0</v>
      </c>
      <c r="Y189" s="377" t="n">
        <f aca="false">+[1]data1cf!X189</f>
        <v>0</v>
      </c>
      <c r="Z189" s="377" t="n">
        <f aca="false">+[1]data1cf!Y189</f>
        <v>0</v>
      </c>
      <c r="AA189" s="377" t="n">
        <f aca="false">+[1]data1cf!Z189</f>
        <v>0</v>
      </c>
      <c r="AB189" s="377" t="n">
        <f aca="false">+[1]data1cf!AA189</f>
        <v>0</v>
      </c>
      <c r="AC189" s="377" t="n">
        <f aca="false">+[1]data1cf!AB189</f>
        <v>0</v>
      </c>
      <c r="AD189" s="377" t="n">
        <f aca="false">+[1]data1cf!AC189</f>
        <v>0</v>
      </c>
      <c r="AE189" s="377" t="n">
        <f aca="false">+[1]data1cf!AD189</f>
        <v>0</v>
      </c>
      <c r="AF189" s="377" t="n">
        <f aca="false">+[1]data1cf!AE189</f>
        <v>0</v>
      </c>
      <c r="AG189" s="377"/>
      <c r="AH189" s="378" t="n">
        <f aca="false">XNPV(0.1,B189:AF189,$B$1:$AF$1)</f>
        <v>70629.9471011393</v>
      </c>
      <c r="AI189" s="378" t="n">
        <f aca="false">SUMPRODUCT(B189:AA189,$B$1010:$AA$1010)</f>
        <v>156136.953254832</v>
      </c>
      <c r="AJ189" s="379" t="n">
        <f aca="false">SUMPRODUCT(B189:AF189,$B$1012:$AF$1012)</f>
        <v>155701.475666341</v>
      </c>
      <c r="AK189" s="380" t="n">
        <f aca="false">XIRR(B189:AF189,$B$1:$AF$1)</f>
        <v>0.152544766363351</v>
      </c>
      <c r="AL189" s="381" t="n">
        <f aca="false">1-EXP(-(1/0.25)*(AI189/ABS($AI$1010)))</f>
        <v>0.979479167333768</v>
      </c>
    </row>
    <row r="190" customFormat="false" ht="12.75" hidden="false" customHeight="false" outlineLevel="0" collapsed="false">
      <c r="A190" s="371"/>
      <c r="B190" s="377" t="n">
        <f aca="false">+[1]data1cf!A190</f>
        <v>-156450.120154145</v>
      </c>
      <c r="C190" s="377" t="n">
        <f aca="false">+[1]data1cf!B190</f>
        <v>6286.11532920828</v>
      </c>
      <c r="D190" s="377" t="n">
        <f aca="false">+[1]data1cf!C190</f>
        <v>38386.9848385846</v>
      </c>
      <c r="E190" s="377" t="n">
        <f aca="false">+[1]data1cf!D190</f>
        <v>42774.7041447328</v>
      </c>
      <c r="F190" s="377" t="n">
        <f aca="false">+[1]data1cf!E190</f>
        <v>23264.4390551193</v>
      </c>
      <c r="G190" s="377" t="n">
        <f aca="false">+[1]data1cf!F190</f>
        <v>23375.4555404974</v>
      </c>
      <c r="H190" s="377" t="n">
        <f aca="false">+[1]data1cf!G190</f>
        <v>22894.2208927007</v>
      </c>
      <c r="I190" s="377" t="n">
        <f aca="false">+[1]data1cf!H190</f>
        <v>22700.38948</v>
      </c>
      <c r="J190" s="377" t="n">
        <f aca="false">+[1]data1cf!I190</f>
        <v>23650.7088091034</v>
      </c>
      <c r="K190" s="377" t="n">
        <f aca="false">+[1]data1cf!J190</f>
        <v>24275.6879717428</v>
      </c>
      <c r="L190" s="377" t="n">
        <f aca="false">+[1]data1cf!K190</f>
        <v>24966.5273699263</v>
      </c>
      <c r="M190" s="377" t="n">
        <f aca="false">+[1]data1cf!L190</f>
        <v>25747.8239359297</v>
      </c>
      <c r="N190" s="377" t="n">
        <f aca="false">+[1]data1cf!M190</f>
        <v>26563.7587682077</v>
      </c>
      <c r="O190" s="377" t="n">
        <f aca="false">+[1]data1cf!N190</f>
        <v>27138.8148025744</v>
      </c>
      <c r="P190" s="377" t="n">
        <f aca="false">+[1]data1cf!O190</f>
        <v>34862.2248912262</v>
      </c>
      <c r="Q190" s="377" t="n">
        <f aca="false">+[1]data1cf!P190</f>
        <v>42256.5890365414</v>
      </c>
      <c r="R190" s="377" t="n">
        <f aca="false">+[1]data1cf!Q190</f>
        <v>33334.2668148647</v>
      </c>
      <c r="S190" s="377" t="n">
        <f aca="false">+[1]data1cf!R190</f>
        <v>24023.4552572073</v>
      </c>
      <c r="T190" s="377" t="n">
        <f aca="false">+[1]data1cf!S190</f>
        <v>23858.2231196517</v>
      </c>
      <c r="U190" s="377" t="n">
        <f aca="false">+[1]data1cf!T190</f>
        <v>23668.0468723586</v>
      </c>
      <c r="V190" s="377" t="n">
        <f aca="false">+[1]data1cf!U190</f>
        <v>43132.3540523761</v>
      </c>
      <c r="W190" s="377" t="n">
        <f aca="false">+[1]data1cf!V190</f>
        <v>0</v>
      </c>
      <c r="X190" s="377" t="n">
        <f aca="false">+[1]data1cf!W190</f>
        <v>0</v>
      </c>
      <c r="Y190" s="377" t="n">
        <f aca="false">+[1]data1cf!X190</f>
        <v>0</v>
      </c>
      <c r="Z190" s="377" t="n">
        <f aca="false">+[1]data1cf!Y190</f>
        <v>0</v>
      </c>
      <c r="AA190" s="377" t="n">
        <f aca="false">+[1]data1cf!Z190</f>
        <v>0</v>
      </c>
      <c r="AB190" s="377" t="n">
        <f aca="false">+[1]data1cf!AA190</f>
        <v>0</v>
      </c>
      <c r="AC190" s="377" t="n">
        <f aca="false">+[1]data1cf!AB190</f>
        <v>0</v>
      </c>
      <c r="AD190" s="377" t="n">
        <f aca="false">+[1]data1cf!AC190</f>
        <v>0</v>
      </c>
      <c r="AE190" s="377" t="n">
        <f aca="false">+[1]data1cf!AD190</f>
        <v>0</v>
      </c>
      <c r="AF190" s="377" t="n">
        <f aca="false">+[1]data1cf!AE190</f>
        <v>0</v>
      </c>
      <c r="AG190" s="377"/>
      <c r="AH190" s="378" t="n">
        <f aca="false">XNPV(0.1,B190:AF190,$B$1:$AF$1)</f>
        <v>70155.0496599235</v>
      </c>
      <c r="AI190" s="378" t="n">
        <f aca="false">SUMPRODUCT(B190:AA190,$B$1010:$AA$1010)</f>
        <v>149288.884250043</v>
      </c>
      <c r="AJ190" s="379" t="n">
        <f aca="false">SUMPRODUCT(B190:AF190,$B$1012:$AF$1012)</f>
        <v>148884.908099501</v>
      </c>
      <c r="AK190" s="380" t="n">
        <f aca="false">XIRR(B190:AF190,$B$1:$AF$1)</f>
        <v>0.157869652711711</v>
      </c>
      <c r="AL190" s="381" t="n">
        <f aca="false">1-EXP(-(1/0.25)*(AI190/ABS($AI$1010)))</f>
        <v>0.975665577146898</v>
      </c>
    </row>
    <row r="191" customFormat="false" ht="12.75" hidden="false" customHeight="false" outlineLevel="0" collapsed="false">
      <c r="A191" s="371"/>
      <c r="B191" s="377" t="n">
        <f aca="false">+[1]data1cf!A191</f>
        <v>-152579.067198618</v>
      </c>
      <c r="C191" s="377" t="n">
        <f aca="false">+[1]data1cf!B191</f>
        <v>5865.83187685713</v>
      </c>
      <c r="D191" s="377" t="n">
        <f aca="false">+[1]data1cf!C191</f>
        <v>40305.3488271351</v>
      </c>
      <c r="E191" s="377" t="n">
        <f aca="false">+[1]data1cf!D191</f>
        <v>41825.0109680687</v>
      </c>
      <c r="F191" s="377" t="n">
        <f aca="false">+[1]data1cf!E191</f>
        <v>22640.3378892117</v>
      </c>
      <c r="G191" s="377" t="n">
        <f aca="false">+[1]data1cf!F191</f>
        <v>22795.4226946058</v>
      </c>
      <c r="H191" s="377" t="n">
        <f aca="false">+[1]data1cf!G191</f>
        <v>22369.2796966087</v>
      </c>
      <c r="I191" s="377" t="n">
        <f aca="false">+[1]data1cf!H191</f>
        <v>22221.7099114884</v>
      </c>
      <c r="J191" s="377" t="n">
        <f aca="false">+[1]data1cf!I191</f>
        <v>23190.1539452088</v>
      </c>
      <c r="K191" s="377" t="n">
        <f aca="false">+[1]data1cf!J191</f>
        <v>23839.1553795916</v>
      </c>
      <c r="L191" s="377" t="n">
        <f aca="false">+[1]data1cf!K191</f>
        <v>24552.7951987548</v>
      </c>
      <c r="M191" s="377" t="n">
        <f aca="false">+[1]data1cf!L191</f>
        <v>25354.2253086985</v>
      </c>
      <c r="N191" s="377" t="n">
        <f aca="false">+[1]data1cf!M191</f>
        <v>26189.5436775157</v>
      </c>
      <c r="O191" s="377" t="n">
        <f aca="false">+[1]data1cf!N191</f>
        <v>26788.1866944907</v>
      </c>
      <c r="P191" s="377" t="n">
        <f aca="false">+[1]data1cf!O191</f>
        <v>34358.388736244</v>
      </c>
      <c r="Q191" s="377" t="n">
        <f aca="false">+[1]data1cf!P191</f>
        <v>41592.4993118647</v>
      </c>
      <c r="R191" s="377" t="n">
        <f aca="false">+[1]data1cf!Q191</f>
        <v>32900.2488345928</v>
      </c>
      <c r="S191" s="377" t="n">
        <f aca="false">+[1]data1cf!R191</f>
        <v>23824.9422168944</v>
      </c>
      <c r="T191" s="377" t="n">
        <f aca="false">+[1]data1cf!S191</f>
        <v>23670.1412157006</v>
      </c>
      <c r="U191" s="377" t="n">
        <f aca="false">+[1]data1cf!T191</f>
        <v>23490.4073415868</v>
      </c>
      <c r="V191" s="377" t="n">
        <f aca="false">+[1]data1cf!U191</f>
        <v>42480.1836999588</v>
      </c>
      <c r="W191" s="377" t="n">
        <f aca="false">+[1]data1cf!V191</f>
        <v>0</v>
      </c>
      <c r="X191" s="377" t="n">
        <f aca="false">+[1]data1cf!W191</f>
        <v>0</v>
      </c>
      <c r="Y191" s="377" t="n">
        <f aca="false">+[1]data1cf!X191</f>
        <v>0</v>
      </c>
      <c r="Z191" s="377" t="n">
        <f aca="false">+[1]data1cf!Y191</f>
        <v>0</v>
      </c>
      <c r="AA191" s="377" t="n">
        <f aca="false">+[1]data1cf!Z191</f>
        <v>0</v>
      </c>
      <c r="AB191" s="377" t="n">
        <f aca="false">+[1]data1cf!AA191</f>
        <v>0</v>
      </c>
      <c r="AC191" s="377" t="n">
        <f aca="false">+[1]data1cf!AB191</f>
        <v>0</v>
      </c>
      <c r="AD191" s="377" t="n">
        <f aca="false">+[1]data1cf!AC191</f>
        <v>0</v>
      </c>
      <c r="AE191" s="377" t="n">
        <f aca="false">+[1]data1cf!AD191</f>
        <v>0</v>
      </c>
      <c r="AF191" s="377" t="n">
        <f aca="false">+[1]data1cf!AE191</f>
        <v>0</v>
      </c>
      <c r="AG191" s="377"/>
      <c r="AH191" s="378" t="n">
        <f aca="false">XNPV(0.1,B191:AF191,$B$1:$AF$1)</f>
        <v>71685.6335906413</v>
      </c>
      <c r="AI191" s="378" t="n">
        <f aca="false">SUMPRODUCT(B191:AA191,$B$1010:$AA$1010)</f>
        <v>149706.021629889</v>
      </c>
      <c r="AJ191" s="379" t="n">
        <f aca="false">SUMPRODUCT(B191:AF191,$B$1012:$AF$1012)</f>
        <v>149307.70536675</v>
      </c>
      <c r="AK191" s="380" t="n">
        <f aca="false">XIRR(B191:AF191,$B$1:$AF$1)</f>
        <v>0.160774425156509</v>
      </c>
      <c r="AL191" s="381" t="n">
        <f aca="false">1-EXP(-(1/0.25)*(AI191/ABS($AI$1010)))</f>
        <v>0.975916927669446</v>
      </c>
    </row>
    <row r="192" customFormat="false" ht="12.75" hidden="false" customHeight="false" outlineLevel="0" collapsed="false">
      <c r="A192" s="371"/>
      <c r="B192" s="377" t="n">
        <f aca="false">+[1]data1cf!A192</f>
        <v>-195894.197024402</v>
      </c>
      <c r="C192" s="377" t="n">
        <f aca="false">+[1]data1cf!B192</f>
        <v>7583.69536918541</v>
      </c>
      <c r="D192" s="377" t="n">
        <f aca="false">+[1]data1cf!C192</f>
        <v>46830.7643781833</v>
      </c>
      <c r="E192" s="377" t="n">
        <f aca="false">+[1]data1cf!D192</f>
        <v>49663.8405252316</v>
      </c>
      <c r="F192" s="377" t="n">
        <f aca="false">+[1]data1cf!E192</f>
        <v>29623.7151088671</v>
      </c>
      <c r="G192" s="377" t="n">
        <f aca="false">+[1]data1cf!F192</f>
        <v>29285.697643478</v>
      </c>
      <c r="H192" s="377" t="n">
        <f aca="false">+[1]data1cf!G192</f>
        <v>28243.1068751188</v>
      </c>
      <c r="I192" s="377" t="n">
        <f aca="false">+[1]data1cf!H192</f>
        <v>27577.8928139779</v>
      </c>
      <c r="J192" s="377" t="n">
        <f aca="false">+[1]data1cf!I192</f>
        <v>28343.5305460138</v>
      </c>
      <c r="K192" s="377" t="n">
        <f aca="false">+[1]data1cf!J192</f>
        <v>28723.734877584</v>
      </c>
      <c r="L192" s="377" t="n">
        <f aca="false">+[1]data1cf!K192</f>
        <v>29182.2494876231</v>
      </c>
      <c r="M192" s="377" t="n">
        <f aca="false">+[1]data1cf!L192</f>
        <v>29758.3953972065</v>
      </c>
      <c r="N192" s="377" t="n">
        <f aca="false">+[1]data1cf!M192</f>
        <v>30376.8217701463</v>
      </c>
      <c r="O192" s="377" t="n">
        <f aca="false">+[1]data1cf!N192</f>
        <v>30711.5383501508</v>
      </c>
      <c r="P192" s="377" t="n">
        <f aca="false">+[1]data1cf!O192</f>
        <v>39996.0611511402</v>
      </c>
      <c r="Q192" s="377" t="n">
        <f aca="false">+[1]data1cf!P192</f>
        <v>49023.3283319814</v>
      </c>
      <c r="R192" s="377" t="n">
        <f aca="false">+[1]data1cf!Q192</f>
        <v>37756.6910941482</v>
      </c>
      <c r="S192" s="377" t="n">
        <f aca="false">+[1]data1cf!R192</f>
        <v>26046.2029984049</v>
      </c>
      <c r="T192" s="377" t="n">
        <f aca="false">+[1]data1cf!S192</f>
        <v>25774.6828432929</v>
      </c>
      <c r="U192" s="377" t="n">
        <f aca="false">+[1]data1cf!T192</f>
        <v>25478.104080941</v>
      </c>
      <c r="V192" s="377" t="n">
        <f aca="false">+[1]data1cf!U192</f>
        <v>49777.6409572032</v>
      </c>
      <c r="W192" s="377" t="n">
        <f aca="false">+[1]data1cf!V192</f>
        <v>0</v>
      </c>
      <c r="X192" s="377" t="n">
        <f aca="false">+[1]data1cf!W192</f>
        <v>0</v>
      </c>
      <c r="Y192" s="377" t="n">
        <f aca="false">+[1]data1cf!X192</f>
        <v>0</v>
      </c>
      <c r="Z192" s="377" t="n">
        <f aca="false">+[1]data1cf!Y192</f>
        <v>0</v>
      </c>
      <c r="AA192" s="377" t="n">
        <f aca="false">+[1]data1cf!Z192</f>
        <v>0</v>
      </c>
      <c r="AB192" s="377" t="n">
        <f aca="false">+[1]data1cf!AA192</f>
        <v>0</v>
      </c>
      <c r="AC192" s="377" t="n">
        <f aca="false">+[1]data1cf!AB192</f>
        <v>0</v>
      </c>
      <c r="AD192" s="377" t="n">
        <f aca="false">+[1]data1cf!AC192</f>
        <v>0</v>
      </c>
      <c r="AE192" s="377" t="n">
        <f aca="false">+[1]data1cf!AD192</f>
        <v>0</v>
      </c>
      <c r="AF192" s="377" t="n">
        <f aca="false">+[1]data1cf!AE192</f>
        <v>0</v>
      </c>
      <c r="AG192" s="377"/>
      <c r="AH192" s="378" t="n">
        <f aca="false">XNPV(0.1,B192:AF192,$B$1:$AF$1)</f>
        <v>72878.6615686151</v>
      </c>
      <c r="AI192" s="378" t="n">
        <f aca="false">SUMPRODUCT(B192:AA192,$B$1010:$AA$1010)</f>
        <v>165021.203421706</v>
      </c>
      <c r="AJ192" s="379" t="n">
        <f aca="false">SUMPRODUCT(B192:AF192,$B$1012:$AF$1012)</f>
        <v>164553.472914835</v>
      </c>
      <c r="AK192" s="380" t="n">
        <f aca="false">XIRR(B192:AF192,$B$1:$AF$1)</f>
        <v>0.149520648553896</v>
      </c>
      <c r="AL192" s="381" t="n">
        <f aca="false">1-EXP(-(1/0.25)*(AI192/ABS($AI$1010)))</f>
        <v>0.983550289791844</v>
      </c>
    </row>
    <row r="193" customFormat="false" ht="12.75" hidden="false" customHeight="false" outlineLevel="0" collapsed="false">
      <c r="A193" s="371"/>
      <c r="B193" s="377" t="n">
        <f aca="false">+[1]data1cf!A193</f>
        <v>-158511.523135385</v>
      </c>
      <c r="C193" s="377" t="n">
        <f aca="false">+[1]data1cf!B193</f>
        <v>8564.91209777886</v>
      </c>
      <c r="D193" s="377" t="n">
        <f aca="false">+[1]data1cf!C193</f>
        <v>40117.5777029803</v>
      </c>
      <c r="E193" s="377" t="n">
        <f aca="false">+[1]data1cf!D193</f>
        <v>40369.9580962383</v>
      </c>
      <c r="F193" s="377" t="n">
        <f aca="false">+[1]data1cf!E193</f>
        <v>23596.783773411</v>
      </c>
      <c r="G193" s="377" t="n">
        <f aca="false">+[1]data1cf!F193</f>
        <v>23684.3331124332</v>
      </c>
      <c r="H193" s="377" t="n">
        <f aca="false">+[1]data1cf!G193</f>
        <v>23173.7612035753</v>
      </c>
      <c r="I193" s="377" t="n">
        <f aca="false">+[1]data1cf!H193</f>
        <v>22955.2946701187</v>
      </c>
      <c r="J193" s="377" t="n">
        <f aca="false">+[1]data1cf!I193</f>
        <v>23895.9622789898</v>
      </c>
      <c r="K193" s="377" t="n">
        <f aca="false">+[1]data1cf!J193</f>
        <v>24508.1491643967</v>
      </c>
      <c r="L193" s="377" t="n">
        <f aca="false">+[1]data1cf!K193</f>
        <v>25186.8469421167</v>
      </c>
      <c r="M193" s="377" t="n">
        <f aca="false">+[1]data1cf!L193</f>
        <v>25957.4220460323</v>
      </c>
      <c r="N193" s="377" t="n">
        <f aca="false">+[1]data1cf!M193</f>
        <v>26763.0348081999</v>
      </c>
      <c r="O193" s="377" t="n">
        <f aca="false">+[1]data1cf!N193</f>
        <v>27325.5303643644</v>
      </c>
      <c r="P193" s="377" t="n">
        <f aca="false">+[1]data1cf!O193</f>
        <v>35130.5264008849</v>
      </c>
      <c r="Q193" s="377" t="n">
        <f aca="false">+[1]data1cf!P193</f>
        <v>42610.2283574152</v>
      </c>
      <c r="R193" s="377" t="n">
        <f aca="false">+[1]data1cf!Q193</f>
        <v>33565.3889329867</v>
      </c>
      <c r="S193" s="377" t="n">
        <f aca="false">+[1]data1cf!R193</f>
        <v>24129.1669015111</v>
      </c>
      <c r="T193" s="377" t="n">
        <f aca="false">+[1]data1cf!S193</f>
        <v>23958.3800025402</v>
      </c>
      <c r="U193" s="377" t="n">
        <f aca="false">+[1]data1cf!T193</f>
        <v>23762.6430100311</v>
      </c>
      <c r="V193" s="377" t="n">
        <f aca="false">+[1]data1cf!U193</f>
        <v>43479.6461003527</v>
      </c>
      <c r="W193" s="377" t="n">
        <f aca="false">+[1]data1cf!V193</f>
        <v>0</v>
      </c>
      <c r="X193" s="377" t="n">
        <f aca="false">+[1]data1cf!W193</f>
        <v>0</v>
      </c>
      <c r="Y193" s="377" t="n">
        <f aca="false">+[1]data1cf!X193</f>
        <v>0</v>
      </c>
      <c r="Z193" s="377" t="n">
        <f aca="false">+[1]data1cf!Y193</f>
        <v>0</v>
      </c>
      <c r="AA193" s="377" t="n">
        <f aca="false">+[1]data1cf!Z193</f>
        <v>0</v>
      </c>
      <c r="AB193" s="377" t="n">
        <f aca="false">+[1]data1cf!AA193</f>
        <v>0</v>
      </c>
      <c r="AC193" s="377" t="n">
        <f aca="false">+[1]data1cf!AB193</f>
        <v>0</v>
      </c>
      <c r="AD193" s="377" t="n">
        <f aca="false">+[1]data1cf!AC193</f>
        <v>0</v>
      </c>
      <c r="AE193" s="377" t="n">
        <f aca="false">+[1]data1cf!AD193</f>
        <v>0</v>
      </c>
      <c r="AF193" s="377" t="n">
        <f aca="false">+[1]data1cf!AE193</f>
        <v>0</v>
      </c>
      <c r="AG193" s="377"/>
      <c r="AH193" s="378" t="n">
        <f aca="false">XNPV(0.1,B193:AF193,$B$1:$AF$1)</f>
        <v>71295.9615375349</v>
      </c>
      <c r="AI193" s="378" t="n">
        <f aca="false">SUMPRODUCT(B193:AA193,$B$1010:$AA$1010)</f>
        <v>151016.612357566</v>
      </c>
      <c r="AJ193" s="379" t="n">
        <f aca="false">SUMPRODUCT(B193:AF193,$B$1012:$AF$1012)</f>
        <v>150609.700659829</v>
      </c>
      <c r="AK193" s="380" t="n">
        <f aca="false">XIRR(B193:AF193,$B$1:$AF$1)</f>
        <v>0.158562156718063</v>
      </c>
      <c r="AL193" s="381" t="n">
        <f aca="false">1-EXP(-(1/0.25)*(AI193/ABS($AI$1010)))</f>
        <v>0.976689869667784</v>
      </c>
    </row>
    <row r="194" customFormat="false" ht="12.75" hidden="false" customHeight="false" outlineLevel="0" collapsed="false">
      <c r="A194" s="371"/>
      <c r="B194" s="377" t="n">
        <f aca="false">+[1]data1cf!A194</f>
        <v>-154882.759088754</v>
      </c>
      <c r="C194" s="377" t="n">
        <f aca="false">+[1]data1cf!B194</f>
        <v>8393.33608488346</v>
      </c>
      <c r="D194" s="377" t="n">
        <f aca="false">+[1]data1cf!C194</f>
        <v>42900.0246041898</v>
      </c>
      <c r="E194" s="377" t="n">
        <f aca="false">+[1]data1cf!D194</f>
        <v>42198.3324106023</v>
      </c>
      <c r="F194" s="377" t="n">
        <f aca="false">+[1]data1cf!E194</f>
        <v>23011.745051822</v>
      </c>
      <c r="G194" s="377" t="n">
        <f aca="false">+[1]data1cf!F194</f>
        <v>23140.604478075</v>
      </c>
      <c r="H194" s="377" t="n">
        <f aca="false">+[1]data1cf!G194</f>
        <v>22681.6760368626</v>
      </c>
      <c r="I194" s="377" t="n">
        <f aca="false">+[1]data1cf!H194</f>
        <v>22506.5756192487</v>
      </c>
      <c r="J194" s="377" t="n">
        <f aca="false">+[1]data1cf!I194</f>
        <v>23464.2335088588</v>
      </c>
      <c r="K194" s="377" t="n">
        <f aca="false">+[1]data1cf!J194</f>
        <v>24098.9391138551</v>
      </c>
      <c r="L194" s="377" t="n">
        <f aca="false">+[1]data1cf!K194</f>
        <v>24799.0102359466</v>
      </c>
      <c r="M194" s="377" t="n">
        <f aca="false">+[1]data1cf!L194</f>
        <v>25588.4587268249</v>
      </c>
      <c r="N194" s="377" t="n">
        <f aca="false">+[1]data1cf!M194</f>
        <v>26412.2418114596</v>
      </c>
      <c r="O194" s="377" t="n">
        <f aca="false">+[1]data1cf!N194</f>
        <v>26996.848042792</v>
      </c>
      <c r="P194" s="377" t="n">
        <f aca="false">+[1]data1cf!O194</f>
        <v>34658.2253123705</v>
      </c>
      <c r="Q194" s="377" t="n">
        <f aca="false">+[1]data1cf!P194</f>
        <v>41987.7039578968</v>
      </c>
      <c r="R194" s="377" t="n">
        <f aca="false">+[1]data1cf!Q194</f>
        <v>33158.5361049589</v>
      </c>
      <c r="S194" s="377" t="n">
        <f aca="false">+[1]data1cf!R194</f>
        <v>23943.0787772332</v>
      </c>
      <c r="T194" s="377" t="n">
        <f aca="false">+[1]data1cf!S194</f>
        <v>23782.0701305957</v>
      </c>
      <c r="U194" s="377" t="n">
        <f aca="false">+[1]data1cf!T194</f>
        <v>23596.1219239261</v>
      </c>
      <c r="V194" s="377" t="n">
        <f aca="false">+[1]data1cf!U194</f>
        <v>42868.2950404936</v>
      </c>
      <c r="W194" s="377" t="n">
        <f aca="false">+[1]data1cf!V194</f>
        <v>0</v>
      </c>
      <c r="X194" s="377" t="n">
        <f aca="false">+[1]data1cf!W194</f>
        <v>0</v>
      </c>
      <c r="Y194" s="377" t="n">
        <f aca="false">+[1]data1cf!X194</f>
        <v>0</v>
      </c>
      <c r="Z194" s="377" t="n">
        <f aca="false">+[1]data1cf!Y194</f>
        <v>0</v>
      </c>
      <c r="AA194" s="377" t="n">
        <f aca="false">+[1]data1cf!Z194</f>
        <v>0</v>
      </c>
      <c r="AB194" s="377" t="n">
        <f aca="false">+[1]data1cf!AA194</f>
        <v>0</v>
      </c>
      <c r="AC194" s="377" t="n">
        <f aca="false">+[1]data1cf!AB194</f>
        <v>0</v>
      </c>
      <c r="AD194" s="377" t="n">
        <f aca="false">+[1]data1cf!AC194</f>
        <v>0</v>
      </c>
      <c r="AE194" s="377" t="n">
        <f aca="false">+[1]data1cf!AD194</f>
        <v>0</v>
      </c>
      <c r="AF194" s="377" t="n">
        <f aca="false">+[1]data1cf!AE194</f>
        <v>0</v>
      </c>
      <c r="AG194" s="377"/>
      <c r="AH194" s="378" t="n">
        <f aca="false">XNPV(0.1,B194:AF194,$B$1:$AF$1)</f>
        <v>75788.0781442044</v>
      </c>
      <c r="AI194" s="378" t="n">
        <f aca="false">SUMPRODUCT(B194:AA194,$B$1010:$AA$1010)</f>
        <v>154819.793665939</v>
      </c>
      <c r="AJ194" s="379" t="n">
        <f aca="false">SUMPRODUCT(B194:AF194,$B$1012:$AF$1012)</f>
        <v>154416.845196781</v>
      </c>
      <c r="AK194" s="380" t="n">
        <f aca="false">XIRR(B194:AF194,$B$1:$AF$1)</f>
        <v>0.164420122545988</v>
      </c>
      <c r="AL194" s="381" t="n">
        <f aca="false">1-EXP(-(1/0.25)*(AI194/ABS($AI$1010)))</f>
        <v>0.978795249092649</v>
      </c>
    </row>
    <row r="195" customFormat="false" ht="12.75" hidden="false" customHeight="false" outlineLevel="0" collapsed="false">
      <c r="A195" s="371"/>
      <c r="B195" s="377" t="n">
        <f aca="false">+[1]data1cf!A195</f>
        <v>-163094.650599495</v>
      </c>
      <c r="C195" s="377" t="n">
        <f aca="false">+[1]data1cf!B195</f>
        <v>15228.5857080802</v>
      </c>
      <c r="D195" s="377" t="n">
        <f aca="false">+[1]data1cf!C195</f>
        <v>43286.8079293896</v>
      </c>
      <c r="E195" s="377" t="n">
        <f aca="false">+[1]data1cf!D195</f>
        <v>42150.5389271893</v>
      </c>
      <c r="F195" s="377" t="n">
        <f aca="false">+[1]data1cf!E195</f>
        <v>24335.687432626</v>
      </c>
      <c r="G195" s="377" t="n">
        <f aca="false">+[1]data1cf!F195</f>
        <v>24371.0621488562</v>
      </c>
      <c r="H195" s="377" t="n">
        <f aca="false">+[1]data1cf!G195</f>
        <v>23795.2645620909</v>
      </c>
      <c r="I195" s="377" t="n">
        <f aca="false">+[1]data1cf!H195</f>
        <v>23522.0266425709</v>
      </c>
      <c r="J195" s="377" t="n">
        <f aca="false">+[1]data1cf!I195</f>
        <v>24441.2355340175</v>
      </c>
      <c r="K195" s="377" t="n">
        <f aca="false">+[1]data1cf!J195</f>
        <v>25024.9812860575</v>
      </c>
      <c r="L195" s="377" t="n">
        <f aca="false">+[1]data1cf!K195</f>
        <v>25676.6845388293</v>
      </c>
      <c r="M195" s="377" t="n">
        <f aca="false">+[1]data1cf!L195</f>
        <v>26423.4225629518</v>
      </c>
      <c r="N195" s="377" t="n">
        <f aca="false">+[1]data1cf!M195</f>
        <v>27206.0862154885</v>
      </c>
      <c r="O195" s="377" t="n">
        <f aca="false">+[1]data1cf!N195</f>
        <v>27740.6559982189</v>
      </c>
      <c r="P195" s="377" t="n">
        <f aca="false">+[1]data1cf!O195</f>
        <v>35727.0424769601</v>
      </c>
      <c r="Q195" s="377" t="n">
        <f aca="false">+[1]data1cf!P195</f>
        <v>43396.476412083</v>
      </c>
      <c r="R195" s="377" t="n">
        <f aca="false">+[1]data1cf!Q195</f>
        <v>34079.2438836045</v>
      </c>
      <c r="S195" s="377" t="n">
        <f aca="false">+[1]data1cf!R195</f>
        <v>24364.1961241785</v>
      </c>
      <c r="T195" s="377" t="n">
        <f aca="false">+[1]data1cf!S195</f>
        <v>24181.0592966247</v>
      </c>
      <c r="U195" s="377" t="n">
        <f aca="false">+[1]data1cf!T195</f>
        <v>23972.959071719</v>
      </c>
      <c r="V195" s="377" t="n">
        <f aca="false">+[1]data1cf!U195</f>
        <v>44251.782231731</v>
      </c>
      <c r="W195" s="377" t="n">
        <f aca="false">+[1]data1cf!V195</f>
        <v>0</v>
      </c>
      <c r="X195" s="377" t="n">
        <f aca="false">+[1]data1cf!W195</f>
        <v>0</v>
      </c>
      <c r="Y195" s="377" t="n">
        <f aca="false">+[1]data1cf!X195</f>
        <v>0</v>
      </c>
      <c r="Z195" s="377" t="n">
        <f aca="false">+[1]data1cf!Y195</f>
        <v>0</v>
      </c>
      <c r="AA195" s="377" t="n">
        <f aca="false">+[1]data1cf!Z195</f>
        <v>0</v>
      </c>
      <c r="AB195" s="377" t="n">
        <f aca="false">+[1]data1cf!AA195</f>
        <v>0</v>
      </c>
      <c r="AC195" s="377" t="n">
        <f aca="false">+[1]data1cf!AB195</f>
        <v>0</v>
      </c>
      <c r="AD195" s="377" t="n">
        <f aca="false">+[1]data1cf!AC195</f>
        <v>0</v>
      </c>
      <c r="AE195" s="377" t="n">
        <f aca="false">+[1]data1cf!AD195</f>
        <v>0</v>
      </c>
      <c r="AF195" s="377" t="n">
        <f aca="false">+[1]data1cf!AE195</f>
        <v>0</v>
      </c>
      <c r="AG195" s="377"/>
      <c r="AH195" s="378" t="n">
        <f aca="false">XNPV(0.1,B195:AF195,$B$1:$AF$1)</f>
        <v>80077.3206175514</v>
      </c>
      <c r="AI195" s="378" t="n">
        <f aca="false">SUMPRODUCT(B195:AA195,$B$1010:$AA$1010)</f>
        <v>161833.65006091</v>
      </c>
      <c r="AJ195" s="379" t="n">
        <f aca="false">SUMPRODUCT(B195:AF195,$B$1012:$AF$1012)</f>
        <v>161417.429915209</v>
      </c>
      <c r="AK195" s="380" t="n">
        <f aca="false">XIRR(B195:AF195,$B$1:$AF$1)</f>
        <v>0.166282945274404</v>
      </c>
      <c r="AL195" s="381" t="n">
        <f aca="false">1-EXP(-(1/0.25)*(AI195/ABS($AI$1010)))</f>
        <v>0.98219200685957</v>
      </c>
    </row>
    <row r="196" customFormat="false" ht="12.75" hidden="false" customHeight="false" outlineLevel="0" collapsed="false">
      <c r="A196" s="371"/>
      <c r="B196" s="377" t="n">
        <f aca="false">+[1]data1cf!A196</f>
        <v>-153930.592637258</v>
      </c>
      <c r="C196" s="377" t="n">
        <f aca="false">+[1]data1cf!B196</f>
        <v>6943.89936792043</v>
      </c>
      <c r="D196" s="377" t="n">
        <f aca="false">+[1]data1cf!C196</f>
        <v>44095.3177981946</v>
      </c>
      <c r="E196" s="377" t="n">
        <f aca="false">+[1]data1cf!D196</f>
        <v>42890.3172835034</v>
      </c>
      <c r="F196" s="377" t="n">
        <f aca="false">+[1]data1cf!E196</f>
        <v>22858.2343147321</v>
      </c>
      <c r="G196" s="377" t="n">
        <f aca="false">+[1]data1cf!F196</f>
        <v>22997.9332661416</v>
      </c>
      <c r="H196" s="377" t="n">
        <f aca="false">+[1]data1cf!G196</f>
        <v>22552.5557686386</v>
      </c>
      <c r="I196" s="377" t="n">
        <f aca="false">+[1]data1cf!H196</f>
        <v>22388.8343660577</v>
      </c>
      <c r="J196" s="377" t="n">
        <f aca="false">+[1]data1cf!I196</f>
        <v>23350.9504059119</v>
      </c>
      <c r="K196" s="377" t="n">
        <f aca="false">+[1]data1cf!J196</f>
        <v>23991.5647911563</v>
      </c>
      <c r="L196" s="377" t="n">
        <f aca="false">+[1]data1cf!K196</f>
        <v>24697.244153741</v>
      </c>
      <c r="M196" s="377" t="n">
        <f aca="false">+[1]data1cf!L196</f>
        <v>25491.6449109175</v>
      </c>
      <c r="N196" s="377" t="n">
        <f aca="false">+[1]data1cf!M196</f>
        <v>26320.1957818408</v>
      </c>
      <c r="O196" s="377" t="n">
        <f aca="false">+[1]data1cf!N196</f>
        <v>26910.6037249529</v>
      </c>
      <c r="P196" s="377" t="n">
        <f aca="false">+[1]data1cf!O196</f>
        <v>34534.2962704958</v>
      </c>
      <c r="Q196" s="377" t="n">
        <f aca="false">+[1]data1cf!P196</f>
        <v>41824.3571982723</v>
      </c>
      <c r="R196" s="377" t="n">
        <f aca="false">+[1]data1cf!Q196</f>
        <v>33051.780303654</v>
      </c>
      <c r="S196" s="377" t="n">
        <f aca="false">+[1]data1cf!R196</f>
        <v>23894.2503423494</v>
      </c>
      <c r="T196" s="377" t="n">
        <f aca="false">+[1]data1cf!S196</f>
        <v>23735.8074519051</v>
      </c>
      <c r="U196" s="377" t="n">
        <f aca="false">+[1]data1cf!T196</f>
        <v>23552.427765359</v>
      </c>
      <c r="V196" s="377" t="n">
        <f aca="false">+[1]data1cf!U196</f>
        <v>42707.8800998135</v>
      </c>
      <c r="W196" s="377" t="n">
        <f aca="false">+[1]data1cf!V196</f>
        <v>0</v>
      </c>
      <c r="X196" s="377" t="n">
        <f aca="false">+[1]data1cf!W196</f>
        <v>0</v>
      </c>
      <c r="Y196" s="377" t="n">
        <f aca="false">+[1]data1cf!X196</f>
        <v>0</v>
      </c>
      <c r="Z196" s="377" t="n">
        <f aca="false">+[1]data1cf!Y196</f>
        <v>0</v>
      </c>
      <c r="AA196" s="377" t="n">
        <f aca="false">+[1]data1cf!Z196</f>
        <v>0</v>
      </c>
      <c r="AB196" s="377" t="n">
        <f aca="false">+[1]data1cf!AA196</f>
        <v>0</v>
      </c>
      <c r="AC196" s="377" t="n">
        <f aca="false">+[1]data1cf!AB196</f>
        <v>0</v>
      </c>
      <c r="AD196" s="377" t="n">
        <f aca="false">+[1]data1cf!AC196</f>
        <v>0</v>
      </c>
      <c r="AE196" s="377" t="n">
        <f aca="false">+[1]data1cf!AD196</f>
        <v>0</v>
      </c>
      <c r="AF196" s="377" t="n">
        <f aca="false">+[1]data1cf!AE196</f>
        <v>0</v>
      </c>
      <c r="AG196" s="377"/>
      <c r="AH196" s="378" t="n">
        <f aca="false">XNPV(0.1,B196:AF196,$B$1:$AF$1)</f>
        <v>76233.8099385597</v>
      </c>
      <c r="AI196" s="378" t="n">
        <f aca="false">SUMPRODUCT(B196:AA196,$B$1010:$AA$1010)</f>
        <v>155083.405674928</v>
      </c>
      <c r="AJ196" s="379" t="n">
        <f aca="false">SUMPRODUCT(B196:AF196,$B$1012:$AF$1012)</f>
        <v>154681.490539318</v>
      </c>
      <c r="AK196" s="380" t="n">
        <f aca="false">XIRR(B196:AF196,$B$1:$AF$1)</f>
        <v>0.165141201193243</v>
      </c>
      <c r="AL196" s="381" t="n">
        <f aca="false">1-EXP(-(1/0.25)*(AI196/ABS($AI$1010)))</f>
        <v>0.97893392678772</v>
      </c>
    </row>
    <row r="197" customFormat="false" ht="12.75" hidden="false" customHeight="false" outlineLevel="0" collapsed="false">
      <c r="A197" s="371"/>
      <c r="B197" s="377" t="n">
        <f aca="false">+[1]data1cf!A197</f>
        <v>-155574.841717992</v>
      </c>
      <c r="C197" s="377" t="n">
        <f aca="false">+[1]data1cf!B197</f>
        <v>7084.16540955821</v>
      </c>
      <c r="D197" s="377" t="n">
        <f aca="false">+[1]data1cf!C197</f>
        <v>40573.4494927701</v>
      </c>
      <c r="E197" s="377" t="n">
        <f aca="false">+[1]data1cf!D197</f>
        <v>42717.4695752987</v>
      </c>
      <c r="F197" s="377" t="n">
        <f aca="false">+[1]data1cf!E197</f>
        <v>23123.3244026532</v>
      </c>
      <c r="G197" s="377" t="n">
        <f aca="false">+[1]data1cf!F197</f>
        <v>23244.3051149925</v>
      </c>
      <c r="H197" s="377" t="n">
        <f aca="false">+[1]data1cf!G197</f>
        <v>22775.5271640263</v>
      </c>
      <c r="I197" s="377" t="n">
        <f aca="false">+[1]data1cf!H197</f>
        <v>22592.1559040302</v>
      </c>
      <c r="J197" s="377" t="n">
        <f aca="false">+[1]data1cf!I197</f>
        <v>23546.5733850564</v>
      </c>
      <c r="K197" s="377" t="n">
        <f aca="false">+[1]data1cf!J197</f>
        <v>24176.9841903743</v>
      </c>
      <c r="L197" s="377" t="n">
        <f aca="false">+[1]data1cf!K197</f>
        <v>24872.9789602483</v>
      </c>
      <c r="M197" s="377" t="n">
        <f aca="false">+[1]data1cf!L197</f>
        <v>25658.8278940586</v>
      </c>
      <c r="N197" s="377" t="n">
        <f aca="false">+[1]data1cf!M197</f>
        <v>26479.1455110065</v>
      </c>
      <c r="O197" s="377" t="n">
        <f aca="false">+[1]data1cf!N197</f>
        <v>27059.5347654267</v>
      </c>
      <c r="P197" s="377" t="n">
        <f aca="false">+[1]data1cf!O197</f>
        <v>34748.3031942417</v>
      </c>
      <c r="Q197" s="377" t="n">
        <f aca="false">+[1]data1cf!P197</f>
        <v>42106.4326262938</v>
      </c>
      <c r="R197" s="377" t="n">
        <f aca="false">+[1]data1cf!Q197</f>
        <v>33236.1316089145</v>
      </c>
      <c r="S197" s="377" t="n">
        <f aca="false">+[1]data1cf!R197</f>
        <v>23978.5697478957</v>
      </c>
      <c r="T197" s="377" t="n">
        <f aca="false">+[1]data1cf!S197</f>
        <v>23815.6961801729</v>
      </c>
      <c r="U197" s="377" t="n">
        <f aca="false">+[1]data1cf!T197</f>
        <v>23627.8810434539</v>
      </c>
      <c r="V197" s="377" t="n">
        <f aca="false">+[1]data1cf!U197</f>
        <v>42984.8927149244</v>
      </c>
      <c r="W197" s="377" t="n">
        <f aca="false">+[1]data1cf!V197</f>
        <v>0</v>
      </c>
      <c r="X197" s="377" t="n">
        <f aca="false">+[1]data1cf!W197</f>
        <v>0</v>
      </c>
      <c r="Y197" s="377" t="n">
        <f aca="false">+[1]data1cf!X197</f>
        <v>0</v>
      </c>
      <c r="Z197" s="377" t="n">
        <f aca="false">+[1]data1cf!Y197</f>
        <v>0</v>
      </c>
      <c r="AA197" s="377" t="n">
        <f aca="false">+[1]data1cf!Z197</f>
        <v>0</v>
      </c>
      <c r="AB197" s="377" t="n">
        <f aca="false">+[1]data1cf!AA197</f>
        <v>0</v>
      </c>
      <c r="AC197" s="377" t="n">
        <f aca="false">+[1]data1cf!AB197</f>
        <v>0</v>
      </c>
      <c r="AD197" s="377" t="n">
        <f aca="false">+[1]data1cf!AC197</f>
        <v>0</v>
      </c>
      <c r="AE197" s="377" t="n">
        <f aca="false">+[1]data1cf!AD197</f>
        <v>0</v>
      </c>
      <c r="AF197" s="377" t="n">
        <f aca="false">+[1]data1cf!AE197</f>
        <v>0</v>
      </c>
      <c r="AG197" s="377"/>
      <c r="AH197" s="378" t="n">
        <f aca="false">XNPV(0.1,B197:AF197,$B$1:$AF$1)</f>
        <v>72879.4583957313</v>
      </c>
      <c r="AI197" s="378" t="n">
        <f aca="false">SUMPRODUCT(B197:AA197,$B$1010:$AA$1010)</f>
        <v>151942.873203771</v>
      </c>
      <c r="AJ197" s="379" t="n">
        <f aca="false">SUMPRODUCT(B197:AF197,$B$1012:$AF$1012)</f>
        <v>151539.513894875</v>
      </c>
      <c r="AK197" s="380" t="n">
        <f aca="false">XIRR(B197:AF197,$B$1:$AF$1)</f>
        <v>0.161009237944141</v>
      </c>
      <c r="AL197" s="381" t="n">
        <f aca="false">1-EXP(-(1/0.25)*(AI197/ABS($AI$1010)))</f>
        <v>0.977221137541498</v>
      </c>
    </row>
    <row r="198" customFormat="false" ht="12.75" hidden="false" customHeight="false" outlineLevel="0" collapsed="false">
      <c r="A198" s="371"/>
      <c r="B198" s="377" t="n">
        <f aca="false">+[1]data1cf!A198</f>
        <v>-175943.481827424</v>
      </c>
      <c r="C198" s="377" t="n">
        <f aca="false">+[1]data1cf!B198</f>
        <v>5570.17935333967</v>
      </c>
      <c r="D198" s="377" t="n">
        <f aca="false">+[1]data1cf!C198</f>
        <v>44236.3476536169</v>
      </c>
      <c r="E198" s="377" t="n">
        <f aca="false">+[1]data1cf!D198</f>
        <v>43460.8914400323</v>
      </c>
      <c r="F198" s="377" t="n">
        <f aca="false">+[1]data1cf!E198</f>
        <v>26407.2092232152</v>
      </c>
      <c r="G198" s="377" t="n">
        <f aca="false">+[1]data1cf!F198</f>
        <v>26296.3120044225</v>
      </c>
      <c r="H198" s="377" t="n">
        <f aca="false">+[1]data1cf!G198</f>
        <v>25537.6537545566</v>
      </c>
      <c r="I198" s="377" t="n">
        <f aca="false">+[1]data1cf!H198</f>
        <v>25110.863855268</v>
      </c>
      <c r="J198" s="377" t="n">
        <f aca="false">+[1]data1cf!I198</f>
        <v>25969.9130761147</v>
      </c>
      <c r="K198" s="377" t="n">
        <f aca="false">+[1]data1cf!J198</f>
        <v>26473.9239036034</v>
      </c>
      <c r="L198" s="377" t="n">
        <f aca="false">+[1]data1cf!K198</f>
        <v>27049.9478090613</v>
      </c>
      <c r="M198" s="377" t="n">
        <f aca="false">+[1]data1cf!L198</f>
        <v>27729.8584063612</v>
      </c>
      <c r="N198" s="377" t="n">
        <f aca="false">+[1]data1cf!M198</f>
        <v>28448.1840628923</v>
      </c>
      <c r="O198" s="377" t="n">
        <f aca="false">+[1]data1cf!N198</f>
        <v>28904.4637363959</v>
      </c>
      <c r="P198" s="377" t="n">
        <f aca="false">+[1]data1cf!O198</f>
        <v>37399.3796411035</v>
      </c>
      <c r="Q198" s="377" t="n">
        <f aca="false">+[1]data1cf!P198</f>
        <v>45600.7285601683</v>
      </c>
      <c r="R198" s="377" t="n">
        <f aca="false">+[1]data1cf!Q198</f>
        <v>35519.8399804462</v>
      </c>
      <c r="S198" s="377" t="n">
        <f aca="false">+[1]data1cf!R198</f>
        <v>25023.1022618177</v>
      </c>
      <c r="T198" s="377" t="n">
        <f aca="false">+[1]data1cf!S198</f>
        <v>24805.3423195279</v>
      </c>
      <c r="U198" s="377" t="n">
        <f aca="false">+[1]data1cf!T198</f>
        <v>24562.5816825478</v>
      </c>
      <c r="V198" s="377" t="n">
        <f aca="false">+[1]data1cf!U198</f>
        <v>46416.4715000878</v>
      </c>
      <c r="W198" s="377" t="n">
        <f aca="false">+[1]data1cf!V198</f>
        <v>0</v>
      </c>
      <c r="X198" s="377" t="n">
        <f aca="false">+[1]data1cf!W198</f>
        <v>0</v>
      </c>
      <c r="Y198" s="377" t="n">
        <f aca="false">+[1]data1cf!X198</f>
        <v>0</v>
      </c>
      <c r="Z198" s="377" t="n">
        <f aca="false">+[1]data1cf!Y198</f>
        <v>0</v>
      </c>
      <c r="AA198" s="377" t="n">
        <f aca="false">+[1]data1cf!Z198</f>
        <v>0</v>
      </c>
      <c r="AB198" s="377" t="n">
        <f aca="false">+[1]data1cf!AA198</f>
        <v>0</v>
      </c>
      <c r="AC198" s="377" t="n">
        <f aca="false">+[1]data1cf!AB198</f>
        <v>0</v>
      </c>
      <c r="AD198" s="377" t="n">
        <f aca="false">+[1]data1cf!AC198</f>
        <v>0</v>
      </c>
      <c r="AE198" s="377" t="n">
        <f aca="false">+[1]data1cf!AD198</f>
        <v>0</v>
      </c>
      <c r="AF198" s="377" t="n">
        <f aca="false">+[1]data1cf!AE198</f>
        <v>0</v>
      </c>
      <c r="AG198" s="377"/>
      <c r="AH198" s="378" t="n">
        <f aca="false">XNPV(0.1,B198:AF198,$B$1:$AF$1)</f>
        <v>69610.4866194475</v>
      </c>
      <c r="AI198" s="378" t="n">
        <f aca="false">SUMPRODUCT(B198:AA198,$B$1010:$AA$1010)</f>
        <v>154968.644068313</v>
      </c>
      <c r="AJ198" s="379" t="n">
        <f aca="false">SUMPRODUCT(B198:AF198,$B$1012:$AF$1012)</f>
        <v>154533.94447725</v>
      </c>
      <c r="AK198" s="380" t="n">
        <f aca="false">XIRR(B198:AF198,$B$1:$AF$1)</f>
        <v>0.151658544662024</v>
      </c>
      <c r="AL198" s="381" t="n">
        <f aca="false">1-EXP(-(1/0.25)*(AI198/ABS($AI$1010)))</f>
        <v>0.978873666265292</v>
      </c>
    </row>
    <row r="199" customFormat="false" ht="12.75" hidden="false" customHeight="false" outlineLevel="0" collapsed="false">
      <c r="A199" s="371"/>
      <c r="B199" s="377" t="n">
        <f aca="false">+[1]data1cf!A199</f>
        <v>-179537.036948668</v>
      </c>
      <c r="C199" s="377" t="n">
        <f aca="false">+[1]data1cf!B199</f>
        <v>6429.10210040865</v>
      </c>
      <c r="D199" s="377" t="n">
        <f aca="false">+[1]data1cf!C199</f>
        <v>45272.5535549052</v>
      </c>
      <c r="E199" s="377" t="n">
        <f aca="false">+[1]data1cf!D199</f>
        <v>45335.295514842</v>
      </c>
      <c r="F199" s="377" t="n">
        <f aca="false">+[1]data1cf!E199</f>
        <v>26986.5714708224</v>
      </c>
      <c r="G199" s="377" t="n">
        <f aca="false">+[1]data1cf!F199</f>
        <v>26834.7649855079</v>
      </c>
      <c r="H199" s="377" t="n">
        <f aca="false">+[1]data1cf!G199</f>
        <v>26024.9643507279</v>
      </c>
      <c r="I199" s="377" t="n">
        <f aca="false">+[1]data1cf!H199</f>
        <v>25555.2291054006</v>
      </c>
      <c r="J199" s="377" t="n">
        <f aca="false">+[1]data1cf!I199</f>
        <v>26397.4528976506</v>
      </c>
      <c r="K199" s="377" t="n">
        <f aca="false">+[1]data1cf!J199</f>
        <v>26879.1634986533</v>
      </c>
      <c r="L199" s="377" t="n">
        <f aca="false">+[1]data1cf!K199</f>
        <v>27434.0214395742</v>
      </c>
      <c r="M199" s="377" t="n">
        <f aca="false">+[1]data1cf!L199</f>
        <v>28095.2417733289</v>
      </c>
      <c r="N199" s="377" t="n">
        <f aca="false">+[1]data1cf!M199</f>
        <v>28795.5734091636</v>
      </c>
      <c r="O199" s="377" t="n">
        <f aca="false">+[1]data1cf!N199</f>
        <v>29229.9569414572</v>
      </c>
      <c r="P199" s="377" t="n">
        <f aca="false">+[1]data1cf!O199</f>
        <v>37867.098118687</v>
      </c>
      <c r="Q199" s="377" t="n">
        <f aca="false">+[1]data1cf!P199</f>
        <v>46217.2127722144</v>
      </c>
      <c r="R199" s="377" t="n">
        <f aca="false">+[1]data1cf!Q199</f>
        <v>35922.7452244808</v>
      </c>
      <c r="S199" s="377" t="n">
        <f aca="false">+[1]data1cf!R199</f>
        <v>25207.3848228794</v>
      </c>
      <c r="T199" s="377" t="n">
        <f aca="false">+[1]data1cf!S199</f>
        <v>24979.9415040189</v>
      </c>
      <c r="U199" s="377" t="n">
        <f aca="false">+[1]data1cf!T199</f>
        <v>24727.487059166</v>
      </c>
      <c r="V199" s="377" t="n">
        <f aca="false">+[1]data1cf!U199</f>
        <v>47021.8907843958</v>
      </c>
      <c r="W199" s="377" t="n">
        <f aca="false">+[1]data1cf!V199</f>
        <v>0</v>
      </c>
      <c r="X199" s="377" t="n">
        <f aca="false">+[1]data1cf!W199</f>
        <v>0</v>
      </c>
      <c r="Y199" s="377" t="n">
        <f aca="false">+[1]data1cf!X199</f>
        <v>0</v>
      </c>
      <c r="Z199" s="377" t="n">
        <f aca="false">+[1]data1cf!Y199</f>
        <v>0</v>
      </c>
      <c r="AA199" s="377" t="n">
        <f aca="false">+[1]data1cf!Z199</f>
        <v>0</v>
      </c>
      <c r="AB199" s="377" t="n">
        <f aca="false">+[1]data1cf!AA199</f>
        <v>0</v>
      </c>
      <c r="AC199" s="377" t="n">
        <f aca="false">+[1]data1cf!AB199</f>
        <v>0</v>
      </c>
      <c r="AD199" s="377" t="n">
        <f aca="false">+[1]data1cf!AC199</f>
        <v>0</v>
      </c>
      <c r="AE199" s="377" t="n">
        <f aca="false">+[1]data1cf!AD199</f>
        <v>0</v>
      </c>
      <c r="AF199" s="377" t="n">
        <f aca="false">+[1]data1cf!AE199</f>
        <v>0</v>
      </c>
      <c r="AG199" s="377"/>
      <c r="AH199" s="378" t="n">
        <f aca="false">XNPV(0.1,B199:AF199,$B$1:$AF$1)</f>
        <v>71689.0121613209</v>
      </c>
      <c r="AI199" s="378" t="n">
        <f aca="false">SUMPRODUCT(B199:AA199,$B$1010:$AA$1010)</f>
        <v>158407.366466237</v>
      </c>
      <c r="AJ199" s="379" t="n">
        <f aca="false">SUMPRODUCT(B199:AF199,$B$1012:$AF$1012)</f>
        <v>157966.201473869</v>
      </c>
      <c r="AK199" s="380" t="n">
        <f aca="false">XIRR(B199:AF199,$B$1:$AF$1)</f>
        <v>0.152553737822801</v>
      </c>
      <c r="AL199" s="381" t="n">
        <f aca="false">1-EXP(-(1/0.25)*(AI199/ABS($AI$1010)))</f>
        <v>0.980606672677665</v>
      </c>
    </row>
    <row r="200" customFormat="false" ht="12.75" hidden="false" customHeight="false" outlineLevel="0" collapsed="false">
      <c r="A200" s="371"/>
      <c r="B200" s="377" t="n">
        <f aca="false">+[1]data1cf!A200</f>
        <v>-164177.499842984</v>
      </c>
      <c r="C200" s="377" t="n">
        <f aca="false">+[1]data1cf!B200</f>
        <v>9673.24596384056</v>
      </c>
      <c r="D200" s="377" t="n">
        <f aca="false">+[1]data1cf!C200</f>
        <v>42940.231734446</v>
      </c>
      <c r="E200" s="377" t="n">
        <f aca="false">+[1]data1cf!D200</f>
        <v>42609.6400299701</v>
      </c>
      <c r="F200" s="377" t="n">
        <f aca="false">+[1]data1cf!E200</f>
        <v>24510.2671873147</v>
      </c>
      <c r="G200" s="377" t="n">
        <f aca="false">+[1]data1cf!F200</f>
        <v>24533.314676938</v>
      </c>
      <c r="H200" s="377" t="n">
        <f aca="false">+[1]data1cf!G200</f>
        <v>23942.1063086635</v>
      </c>
      <c r="I200" s="377" t="n">
        <f aca="false">+[1]data1cf!H200</f>
        <v>23655.9276288377</v>
      </c>
      <c r="J200" s="377" t="n">
        <f aca="false">+[1]data1cf!I200</f>
        <v>24570.0664985336</v>
      </c>
      <c r="K200" s="377" t="n">
        <f aca="false">+[1]data1cf!J200</f>
        <v>25147.0925029797</v>
      </c>
      <c r="L200" s="377" t="n">
        <f aca="false">+[1]data1cf!K200</f>
        <v>25792.4177963453</v>
      </c>
      <c r="M200" s="377" t="n">
        <f aca="false">+[1]data1cf!L200</f>
        <v>26533.5238663005</v>
      </c>
      <c r="N200" s="377" t="n">
        <f aca="false">+[1]data1cf!M200</f>
        <v>27310.7653641629</v>
      </c>
      <c r="O200" s="377" t="n">
        <f aca="false">+[1]data1cf!N200</f>
        <v>27838.7371626841</v>
      </c>
      <c r="P200" s="377" t="n">
        <f aca="false">+[1]data1cf!O200</f>
        <v>35867.9805125626</v>
      </c>
      <c r="Q200" s="377" t="n">
        <f aca="false">+[1]data1cf!P200</f>
        <v>43582.2421621867</v>
      </c>
      <c r="R200" s="377" t="n">
        <f aca="false">+[1]data1cf!Q200</f>
        <v>34200.6516884053</v>
      </c>
      <c r="S200" s="377" t="n">
        <f aca="false">+[1]data1cf!R200</f>
        <v>24419.7261564449</v>
      </c>
      <c r="T200" s="377" t="n">
        <f aca="false">+[1]data1cf!S200</f>
        <v>24233.6714281939</v>
      </c>
      <c r="U200" s="377" t="n">
        <f aca="false">+[1]data1cf!T200</f>
        <v>24022.6501593171</v>
      </c>
      <c r="V200" s="377" t="n">
        <f aca="false">+[1]data1cf!U200</f>
        <v>44434.2137770638</v>
      </c>
      <c r="W200" s="377" t="n">
        <f aca="false">+[1]data1cf!V200</f>
        <v>0</v>
      </c>
      <c r="X200" s="377" t="n">
        <f aca="false">+[1]data1cf!W200</f>
        <v>0</v>
      </c>
      <c r="Y200" s="377" t="n">
        <f aca="false">+[1]data1cf!X200</f>
        <v>0</v>
      </c>
      <c r="Z200" s="377" t="n">
        <f aca="false">+[1]data1cf!Y200</f>
        <v>0</v>
      </c>
      <c r="AA200" s="377" t="n">
        <f aca="false">+[1]data1cf!Z200</f>
        <v>0</v>
      </c>
      <c r="AB200" s="377" t="n">
        <f aca="false">+[1]data1cf!AA200</f>
        <v>0</v>
      </c>
      <c r="AC200" s="377" t="n">
        <f aca="false">+[1]data1cf!AB200</f>
        <v>0</v>
      </c>
      <c r="AD200" s="377" t="n">
        <f aca="false">+[1]data1cf!AC200</f>
        <v>0</v>
      </c>
      <c r="AE200" s="377" t="n">
        <f aca="false">+[1]data1cf!AD200</f>
        <v>0</v>
      </c>
      <c r="AF200" s="377" t="n">
        <f aca="false">+[1]data1cf!AE200</f>
        <v>0</v>
      </c>
      <c r="AG200" s="377"/>
      <c r="AH200" s="378" t="n">
        <f aca="false">XNPV(0.1,B200:AF200,$B$1:$AF$1)</f>
        <v>74794.3057678172</v>
      </c>
      <c r="AI200" s="378" t="n">
        <f aca="false">SUMPRODUCT(B200:AA200,$B$1010:$AA$1010)</f>
        <v>156665.369078911</v>
      </c>
      <c r="AJ200" s="379" t="n">
        <f aca="false">SUMPRODUCT(B200:AF200,$B$1012:$AF$1012)</f>
        <v>156248.251418321</v>
      </c>
      <c r="AK200" s="380" t="n">
        <f aca="false">XIRR(B200:AF200,$B$1:$AF$1)</f>
        <v>0.160194261150132</v>
      </c>
      <c r="AL200" s="381" t="n">
        <f aca="false">1-EXP(-(1/0.25)*(AI200/ABS($AI$1010)))</f>
        <v>0.979747300266915</v>
      </c>
    </row>
    <row r="201" customFormat="false" ht="12.75" hidden="false" customHeight="false" outlineLevel="0" collapsed="false">
      <c r="A201" s="371"/>
      <c r="B201" s="377" t="n">
        <f aca="false">+[1]data1cf!A201</f>
        <v>-187470.987567061</v>
      </c>
      <c r="C201" s="377" t="n">
        <f aca="false">+[1]data1cf!B201</f>
        <v>5744.92110666026</v>
      </c>
      <c r="D201" s="377" t="n">
        <f aca="false">+[1]data1cf!C201</f>
        <v>43452.5659490905</v>
      </c>
      <c r="E201" s="377" t="n">
        <f aca="false">+[1]data1cf!D201</f>
        <v>48905.4321094862</v>
      </c>
      <c r="F201" s="377" t="n">
        <f aca="false">+[1]data1cf!E201</f>
        <v>28265.7035023598</v>
      </c>
      <c r="G201" s="377" t="n">
        <f aca="false">+[1]data1cf!F201</f>
        <v>28023.5764043182</v>
      </c>
      <c r="H201" s="377" t="n">
        <f aca="false">+[1]data1cf!G201</f>
        <v>27100.8621943384</v>
      </c>
      <c r="I201" s="377" t="n">
        <f aca="false">+[1]data1cf!H201</f>
        <v>26536.3110234821</v>
      </c>
      <c r="J201" s="377" t="n">
        <f aca="false">+[1]data1cf!I201</f>
        <v>27341.3871680365</v>
      </c>
      <c r="K201" s="377" t="n">
        <f aca="false">+[1]data1cf!J201</f>
        <v>27773.8627107889</v>
      </c>
      <c r="L201" s="377" t="n">
        <f aca="false">+[1]data1cf!K201</f>
        <v>28281.9898484354</v>
      </c>
      <c r="M201" s="377" t="n">
        <f aca="false">+[1]data1cf!L201</f>
        <v>28901.9453001972</v>
      </c>
      <c r="N201" s="377" t="n">
        <f aca="false">+[1]data1cf!M201</f>
        <v>29562.549238303</v>
      </c>
      <c r="O201" s="377" t="n">
        <f aca="false">+[1]data1cf!N201</f>
        <v>29948.5898630204</v>
      </c>
      <c r="P201" s="377" t="n">
        <f aca="false">+[1]data1cf!O201</f>
        <v>38899.7399397403</v>
      </c>
      <c r="Q201" s="377" t="n">
        <f aca="false">+[1]data1cf!P201</f>
        <v>47578.303705947</v>
      </c>
      <c r="R201" s="377" t="n">
        <f aca="false">+[1]data1cf!Q201</f>
        <v>36812.2905917314</v>
      </c>
      <c r="S201" s="377" t="n">
        <f aca="false">+[1]data1cf!R201</f>
        <v>25614.2489699328</v>
      </c>
      <c r="T201" s="377" t="n">
        <f aca="false">+[1]data1cf!S201</f>
        <v>25365.4264238339</v>
      </c>
      <c r="U201" s="377" t="n">
        <f aca="false">+[1]data1cf!T201</f>
        <v>25091.5697212244</v>
      </c>
      <c r="V201" s="377" t="n">
        <f aca="false">+[1]data1cf!U201</f>
        <v>48358.5522639222</v>
      </c>
      <c r="W201" s="377" t="n">
        <f aca="false">+[1]data1cf!V201</f>
        <v>0</v>
      </c>
      <c r="X201" s="377" t="n">
        <f aca="false">+[1]data1cf!W201</f>
        <v>0</v>
      </c>
      <c r="Y201" s="377" t="n">
        <f aca="false">+[1]data1cf!X201</f>
        <v>0</v>
      </c>
      <c r="Z201" s="377" t="n">
        <f aca="false">+[1]data1cf!Y201</f>
        <v>0</v>
      </c>
      <c r="AA201" s="377" t="n">
        <f aca="false">+[1]data1cf!Z201</f>
        <v>0</v>
      </c>
      <c r="AB201" s="377" t="n">
        <f aca="false">+[1]data1cf!AA201</f>
        <v>0</v>
      </c>
      <c r="AC201" s="377" t="n">
        <f aca="false">+[1]data1cf!AB201</f>
        <v>0</v>
      </c>
      <c r="AD201" s="377" t="n">
        <f aca="false">+[1]data1cf!AC201</f>
        <v>0</v>
      </c>
      <c r="AE201" s="377" t="n">
        <f aca="false">+[1]data1cf!AD201</f>
        <v>0</v>
      </c>
      <c r="AF201" s="377" t="n">
        <f aca="false">+[1]data1cf!AE201</f>
        <v>0</v>
      </c>
      <c r="AG201" s="377"/>
      <c r="AH201" s="378" t="n">
        <f aca="false">XNPV(0.1,B201:AF201,$B$1:$AF$1)</f>
        <v>70111.3441401264</v>
      </c>
      <c r="AI201" s="378" t="n">
        <f aca="false">SUMPRODUCT(B201:AA201,$B$1010:$AA$1010)</f>
        <v>159367.990888995</v>
      </c>
      <c r="AJ201" s="379" t="n">
        <f aca="false">SUMPRODUCT(B201:AF201,$B$1012:$AF$1012)</f>
        <v>158914.251227265</v>
      </c>
      <c r="AK201" s="380" t="n">
        <f aca="false">XIRR(B201:AF201,$B$1:$AF$1)</f>
        <v>0.149125261811794</v>
      </c>
      <c r="AL201" s="381" t="n">
        <f aca="false">1-EXP(-(1/0.25)*(AI201/ABS($AI$1010)))</f>
        <v>0.981064874163743</v>
      </c>
    </row>
    <row r="202" customFormat="false" ht="12.75" hidden="false" customHeight="false" outlineLevel="0" collapsed="false">
      <c r="A202" s="371"/>
      <c r="B202" s="377" t="n">
        <f aca="false">+[1]data1cf!A202</f>
        <v>-199513.64752463</v>
      </c>
      <c r="C202" s="377" t="n">
        <f aca="false">+[1]data1cf!B202</f>
        <v>5452.55833111677</v>
      </c>
      <c r="D202" s="377" t="n">
        <f aca="false">+[1]data1cf!C202</f>
        <v>47880.9750594156</v>
      </c>
      <c r="E202" s="377" t="n">
        <f aca="false">+[1]data1cf!D202</f>
        <v>48260.1267126763</v>
      </c>
      <c r="F202" s="377" t="n">
        <f aca="false">+[1]data1cf!E202</f>
        <v>30207.2522764252</v>
      </c>
      <c r="G202" s="377" t="n">
        <f aca="false">+[1]data1cf!F202</f>
        <v>29828.0307498267</v>
      </c>
      <c r="H202" s="377" t="n">
        <f aca="false">+[1]data1cf!G202</f>
        <v>28733.9290613855</v>
      </c>
      <c r="I202" s="377" t="n">
        <f aca="false">+[1]data1cf!H202</f>
        <v>28025.4601874037</v>
      </c>
      <c r="J202" s="377" t="n">
        <f aca="false">+[1]data1cf!I202</f>
        <v>28774.151245771</v>
      </c>
      <c r="K202" s="377" t="n">
        <f aca="false">+[1]data1cf!J202</f>
        <v>29131.8946540527</v>
      </c>
      <c r="L202" s="377" t="n">
        <f aca="false">+[1]data1cf!K202</f>
        <v>29569.090776314</v>
      </c>
      <c r="M202" s="377" t="n">
        <f aca="false">+[1]data1cf!L202</f>
        <v>30126.4117391648</v>
      </c>
      <c r="N202" s="377" t="n">
        <f aca="false">+[1]data1cf!M202</f>
        <v>30726.71442539</v>
      </c>
      <c r="O202" s="377" t="n">
        <f aca="false">+[1]data1cf!N202</f>
        <v>31039.3770792451</v>
      </c>
      <c r="P202" s="377" t="n">
        <f aca="false">+[1]data1cf!O202</f>
        <v>40467.1500368087</v>
      </c>
      <c r="Q202" s="377" t="n">
        <f aca="false">+[1]data1cf!P202</f>
        <v>49644.254967135</v>
      </c>
      <c r="R202" s="377" t="n">
        <f aca="false">+[1]data1cf!Q202</f>
        <v>38162.4996981251</v>
      </c>
      <c r="S202" s="377" t="n">
        <f aca="false">+[1]data1cf!R202</f>
        <v>26231.8135109236</v>
      </c>
      <c r="T202" s="377" t="n">
        <f aca="false">+[1]data1cf!S202</f>
        <v>25950.5402002345</v>
      </c>
      <c r="U202" s="377" t="n">
        <f aca="false">+[1]data1cf!T202</f>
        <v>25644.1977758346</v>
      </c>
      <c r="V202" s="377" t="n">
        <f aca="false">+[1]data1cf!U202</f>
        <v>50387.4229300693</v>
      </c>
      <c r="W202" s="377" t="n">
        <f aca="false">+[1]data1cf!V202</f>
        <v>0</v>
      </c>
      <c r="X202" s="377" t="n">
        <f aca="false">+[1]data1cf!W202</f>
        <v>0</v>
      </c>
      <c r="Y202" s="377" t="n">
        <f aca="false">+[1]data1cf!X202</f>
        <v>0</v>
      </c>
      <c r="Z202" s="377" t="n">
        <f aca="false">+[1]data1cf!Y202</f>
        <v>0</v>
      </c>
      <c r="AA202" s="377" t="n">
        <f aca="false">+[1]data1cf!Z202</f>
        <v>0</v>
      </c>
      <c r="AB202" s="377" t="n">
        <f aca="false">+[1]data1cf!AA202</f>
        <v>0</v>
      </c>
      <c r="AC202" s="377" t="n">
        <f aca="false">+[1]data1cf!AB202</f>
        <v>0</v>
      </c>
      <c r="AD202" s="377" t="n">
        <f aca="false">+[1]data1cf!AC202</f>
        <v>0</v>
      </c>
      <c r="AE202" s="377" t="n">
        <f aca="false">+[1]data1cf!AD202</f>
        <v>0</v>
      </c>
      <c r="AF202" s="377" t="n">
        <f aca="false">+[1]data1cf!AE202</f>
        <v>0</v>
      </c>
      <c r="AG202" s="377"/>
      <c r="AH202" s="378" t="n">
        <f aca="false">XNPV(0.1,B202:AF202,$B$1:$AF$1)</f>
        <v>69781.3030323825</v>
      </c>
      <c r="AI202" s="378" t="n">
        <f aca="false">SUMPRODUCT(B202:AA202,$B$1010:$AA$1010)</f>
        <v>162841.95575526</v>
      </c>
      <c r="AJ202" s="379" t="n">
        <f aca="false">SUMPRODUCT(B202:AF202,$B$1012:$AF$1012)</f>
        <v>162369.404204972</v>
      </c>
      <c r="AK202" s="380" t="n">
        <f aca="false">XIRR(B202:AF202,$B$1:$AF$1)</f>
        <v>0.146240482943984</v>
      </c>
      <c r="AL202" s="381" t="n">
        <f aca="false">1-EXP(-(1/0.25)*(AI202/ABS($AI$1010)))</f>
        <v>0.982633375102762</v>
      </c>
    </row>
    <row r="203" customFormat="false" ht="12.75" hidden="false" customHeight="false" outlineLevel="0" collapsed="false">
      <c r="A203" s="371"/>
      <c r="B203" s="377" t="n">
        <f aca="false">+[1]data1cf!A203</f>
        <v>-182139.416205908</v>
      </c>
      <c r="C203" s="377" t="n">
        <f aca="false">+[1]data1cf!B203</f>
        <v>8972.36138162669</v>
      </c>
      <c r="D203" s="377" t="n">
        <f aca="false">+[1]data1cf!C203</f>
        <v>47728.1151186665</v>
      </c>
      <c r="E203" s="377" t="n">
        <f aca="false">+[1]data1cf!D203</f>
        <v>45403.2598149207</v>
      </c>
      <c r="F203" s="377" t="n">
        <f aca="false">+[1]data1cf!E203</f>
        <v>27406.1337829988</v>
      </c>
      <c r="G203" s="377" t="n">
        <f aca="false">+[1]data1cf!F203</f>
        <v>27224.7016420217</v>
      </c>
      <c r="H203" s="377" t="n">
        <f aca="false">+[1]data1cf!G203</f>
        <v>26377.8647361464</v>
      </c>
      <c r="I203" s="377" t="n">
        <f aca="false">+[1]data1cf!H203</f>
        <v>25877.0293479368</v>
      </c>
      <c r="J203" s="377" t="n">
        <f aca="false">+[1]data1cf!I203</f>
        <v>26707.0685082843</v>
      </c>
      <c r="K203" s="377" t="n">
        <f aca="false">+[1]data1cf!J203</f>
        <v>27172.6297405194</v>
      </c>
      <c r="L203" s="377" t="n">
        <f aca="false">+[1]data1cf!K203</f>
        <v>27712.1597220208</v>
      </c>
      <c r="M203" s="377" t="n">
        <f aca="false">+[1]data1cf!L203</f>
        <v>28359.8449484732</v>
      </c>
      <c r="N203" s="377" t="n">
        <f aca="false">+[1]data1cf!M203</f>
        <v>29047.1456818635</v>
      </c>
      <c r="O203" s="377" t="n">
        <f aca="false">+[1]data1cf!N203</f>
        <v>29465.672475697</v>
      </c>
      <c r="P203" s="377" t="n">
        <f aca="false">+[1]data1cf!O203</f>
        <v>38205.8102917926</v>
      </c>
      <c r="Q203" s="377" t="n">
        <f aca="false">+[1]data1cf!P203</f>
        <v>46663.6580532013</v>
      </c>
      <c r="R203" s="377" t="n">
        <f aca="false">+[1]data1cf!Q203</f>
        <v>36214.520976997</v>
      </c>
      <c r="S203" s="377" t="n">
        <f aca="false">+[1]data1cf!R203</f>
        <v>25340.838491516</v>
      </c>
      <c r="T203" s="377" t="n">
        <f aca="false">+[1]data1cf!S203</f>
        <v>25106.382669027</v>
      </c>
      <c r="U203" s="377" t="n">
        <f aca="false">+[1]data1cf!T203</f>
        <v>24846.9081664092</v>
      </c>
      <c r="V203" s="377" t="n">
        <f aca="false">+[1]data1cf!U203</f>
        <v>47460.3230706021</v>
      </c>
      <c r="W203" s="377" t="n">
        <f aca="false">+[1]data1cf!V203</f>
        <v>0</v>
      </c>
      <c r="X203" s="377" t="n">
        <f aca="false">+[1]data1cf!W203</f>
        <v>0</v>
      </c>
      <c r="Y203" s="377" t="n">
        <f aca="false">+[1]data1cf!X203</f>
        <v>0</v>
      </c>
      <c r="Z203" s="377" t="n">
        <f aca="false">+[1]data1cf!Y203</f>
        <v>0</v>
      </c>
      <c r="AA203" s="377" t="n">
        <f aca="false">+[1]data1cf!Z203</f>
        <v>0</v>
      </c>
      <c r="AB203" s="377" t="n">
        <f aca="false">+[1]data1cf!AA203</f>
        <v>0</v>
      </c>
      <c r="AC203" s="377" t="n">
        <f aca="false">+[1]data1cf!AB203</f>
        <v>0</v>
      </c>
      <c r="AD203" s="377" t="n">
        <f aca="false">+[1]data1cf!AC203</f>
        <v>0</v>
      </c>
      <c r="AE203" s="377" t="n">
        <f aca="false">+[1]data1cf!AD203</f>
        <v>0</v>
      </c>
      <c r="AF203" s="377" t="n">
        <f aca="false">+[1]data1cf!AE203</f>
        <v>0</v>
      </c>
      <c r="AG203" s="377"/>
      <c r="AH203" s="378" t="n">
        <f aca="false">XNPV(0.1,B203:AF203,$B$1:$AF$1)</f>
        <v>75381.1583791307</v>
      </c>
      <c r="AI203" s="378" t="n">
        <f aca="false">SUMPRODUCT(B203:AA203,$B$1010:$AA$1010)</f>
        <v>163158.682170763</v>
      </c>
      <c r="AJ203" s="379" t="n">
        <f aca="false">SUMPRODUCT(B203:AF203,$B$1012:$AF$1012)</f>
        <v>162712.593644521</v>
      </c>
      <c r="AK203" s="380" t="n">
        <f aca="false">XIRR(B203:AF203,$B$1:$AF$1)</f>
        <v>0.155240570501219</v>
      </c>
      <c r="AL203" s="381" t="n">
        <f aca="false">1-EXP(-(1/0.25)*(AI203/ABS($AI$1010)))</f>
        <v>0.982769745852041</v>
      </c>
    </row>
    <row r="204" customFormat="false" ht="12.75" hidden="false" customHeight="false" outlineLevel="0" collapsed="false">
      <c r="A204" s="371"/>
      <c r="B204" s="377" t="n">
        <f aca="false">+[1]data1cf!A204</f>
        <v>-179642.88474747</v>
      </c>
      <c r="C204" s="377" t="n">
        <f aca="false">+[1]data1cf!B204</f>
        <v>6333.38511261316</v>
      </c>
      <c r="D204" s="377" t="n">
        <f aca="false">+[1]data1cf!C204</f>
        <v>42930.9557228327</v>
      </c>
      <c r="E204" s="377" t="n">
        <f aca="false">+[1]data1cf!D204</f>
        <v>45670.2410087788</v>
      </c>
      <c r="F204" s="377" t="n">
        <f aca="false">+[1]data1cf!E204</f>
        <v>27003.6365266097</v>
      </c>
      <c r="G204" s="377" t="n">
        <f aca="false">+[1]data1cf!F204</f>
        <v>26850.6250630308</v>
      </c>
      <c r="H204" s="377" t="n">
        <f aca="false">+[1]data1cf!G204</f>
        <v>26039.3180345304</v>
      </c>
      <c r="I204" s="377" t="n">
        <f aca="false">+[1]data1cf!H204</f>
        <v>25568.317838425</v>
      </c>
      <c r="J204" s="377" t="n">
        <f aca="false">+[1]data1cf!I204</f>
        <v>26410.0460393955</v>
      </c>
      <c r="K204" s="377" t="n">
        <f aca="false">+[1]data1cf!J204</f>
        <v>26891.0997895062</v>
      </c>
      <c r="L204" s="377" t="n">
        <f aca="false">+[1]data1cf!K204</f>
        <v>27445.3342891051</v>
      </c>
      <c r="M204" s="377" t="n">
        <f aca="false">+[1]data1cf!L204</f>
        <v>28106.0041030573</v>
      </c>
      <c r="N204" s="377" t="n">
        <f aca="false">+[1]data1cf!M204</f>
        <v>28805.8057268517</v>
      </c>
      <c r="O204" s="377" t="n">
        <f aca="false">+[1]data1cf!N204</f>
        <v>29239.5443105439</v>
      </c>
      <c r="P204" s="377" t="n">
        <f aca="false">+[1]data1cf!O204</f>
        <v>37880.874718639</v>
      </c>
      <c r="Q204" s="377" t="n">
        <f aca="false">+[1]data1cf!P204</f>
        <v>46235.3712516699</v>
      </c>
      <c r="R204" s="377" t="n">
        <f aca="false">+[1]data1cf!Q204</f>
        <v>35934.6127572632</v>
      </c>
      <c r="S204" s="377" t="n">
        <f aca="false">+[1]data1cf!R204</f>
        <v>25212.8128468801</v>
      </c>
      <c r="T204" s="377" t="n">
        <f aca="false">+[1]data1cf!S204</f>
        <v>24985.0843051525</v>
      </c>
      <c r="U204" s="377" t="n">
        <f aca="false">+[1]data1cf!T204</f>
        <v>24732.3443301794</v>
      </c>
      <c r="V204" s="377" t="n">
        <f aca="false">+[1]data1cf!U204</f>
        <v>47039.7233475355</v>
      </c>
      <c r="W204" s="377" t="n">
        <f aca="false">+[1]data1cf!V204</f>
        <v>0</v>
      </c>
      <c r="X204" s="377" t="n">
        <f aca="false">+[1]data1cf!W204</f>
        <v>0</v>
      </c>
      <c r="Y204" s="377" t="n">
        <f aca="false">+[1]data1cf!X204</f>
        <v>0</v>
      </c>
      <c r="Z204" s="377" t="n">
        <f aca="false">+[1]data1cf!Y204</f>
        <v>0</v>
      </c>
      <c r="AA204" s="377" t="n">
        <f aca="false">+[1]data1cf!Z204</f>
        <v>0</v>
      </c>
      <c r="AB204" s="377" t="n">
        <f aca="false">+[1]data1cf!AA204</f>
        <v>0</v>
      </c>
      <c r="AC204" s="377" t="n">
        <f aca="false">+[1]data1cf!AB204</f>
        <v>0</v>
      </c>
      <c r="AD204" s="377" t="n">
        <f aca="false">+[1]data1cf!AC204</f>
        <v>0</v>
      </c>
      <c r="AE204" s="377" t="n">
        <f aca="false">+[1]data1cf!AD204</f>
        <v>0</v>
      </c>
      <c r="AF204" s="377" t="n">
        <f aca="false">+[1]data1cf!AE204</f>
        <v>0</v>
      </c>
      <c r="AG204" s="377"/>
      <c r="AH204" s="378" t="n">
        <f aca="false">XNPV(0.1,B204:AF204,$B$1:$AF$1)</f>
        <v>69890.4169854163</v>
      </c>
      <c r="AI204" s="378" t="n">
        <f aca="false">SUMPRODUCT(B204:AA204,$B$1010:$AA$1010)</f>
        <v>156497.077415648</v>
      </c>
      <c r="AJ204" s="379" t="n">
        <f aca="false">SUMPRODUCT(B204:AF204,$B$1012:$AF$1012)</f>
        <v>156056.274287524</v>
      </c>
      <c r="AK204" s="380" t="n">
        <f aca="false">XIRR(B204:AF204,$B$1:$AF$1)</f>
        <v>0.150929513713813</v>
      </c>
      <c r="AL204" s="381" t="n">
        <f aca="false">1-EXP(-(1/0.25)*(AI204/ABS($AI$1010)))</f>
        <v>0.979662286804572</v>
      </c>
    </row>
    <row r="205" customFormat="false" ht="12.75" hidden="false" customHeight="false" outlineLevel="0" collapsed="false">
      <c r="A205" s="371"/>
      <c r="B205" s="377" t="n">
        <f aca="false">+[1]data1cf!A205</f>
        <v>-161618.439209583</v>
      </c>
      <c r="C205" s="377" t="n">
        <f aca="false">+[1]data1cf!B205</f>
        <v>6242.53950059029</v>
      </c>
      <c r="D205" s="377" t="n">
        <f aca="false">+[1]data1cf!C205</f>
        <v>41450.0415956776</v>
      </c>
      <c r="E205" s="377" t="n">
        <f aca="false">+[1]data1cf!D205</f>
        <v>43613.4255484046</v>
      </c>
      <c r="F205" s="377" t="n">
        <f aca="false">+[1]data1cf!E205</f>
        <v>24097.6888156722</v>
      </c>
      <c r="G205" s="377" t="n">
        <f aca="false">+[1]data1cf!F205</f>
        <v>24149.8688189108</v>
      </c>
      <c r="H205" s="377" t="n">
        <f aca="false">+[1]data1cf!G205</f>
        <v>23595.0802242356</v>
      </c>
      <c r="I205" s="377" t="n">
        <f aca="false">+[1]data1cf!H205</f>
        <v>23339.4840012604</v>
      </c>
      <c r="J205" s="377" t="n">
        <f aca="false">+[1]data1cf!I205</f>
        <v>24265.6046801978</v>
      </c>
      <c r="K205" s="377" t="n">
        <f aca="false">+[1]data1cf!J205</f>
        <v>24858.511234626</v>
      </c>
      <c r="L205" s="377" t="n">
        <f aca="false">+[1]data1cf!K205</f>
        <v>25518.9093416224</v>
      </c>
      <c r="M205" s="377" t="n">
        <f aca="false">+[1]data1cf!L205</f>
        <v>26273.3252165071</v>
      </c>
      <c r="N205" s="377" t="n">
        <f aca="false">+[1]data1cf!M205</f>
        <v>27063.3807073224</v>
      </c>
      <c r="O205" s="377" t="n">
        <f aca="false">+[1]data1cf!N205</f>
        <v>27606.945296577</v>
      </c>
      <c r="P205" s="377" t="n">
        <f aca="false">+[1]data1cf!O205</f>
        <v>35534.9064666345</v>
      </c>
      <c r="Q205" s="377" t="n">
        <f aca="false">+[1]data1cf!P205</f>
        <v>43143.2283096277</v>
      </c>
      <c r="R205" s="377" t="n">
        <f aca="false">+[1]data1cf!Q205</f>
        <v>33913.7327698935</v>
      </c>
      <c r="S205" s="377" t="n">
        <f aca="false">+[1]data1cf!R205</f>
        <v>24288.4939277677</v>
      </c>
      <c r="T205" s="377" t="n">
        <f aca="false">+[1]data1cf!S205</f>
        <v>24109.3349745762</v>
      </c>
      <c r="U205" s="377" t="n">
        <f aca="false">+[1]data1cf!T205</f>
        <v>23905.2169091508</v>
      </c>
      <c r="V205" s="377" t="n">
        <f aca="false">+[1]data1cf!U205</f>
        <v>44003.0795367635</v>
      </c>
      <c r="W205" s="377" t="n">
        <f aca="false">+[1]data1cf!V205</f>
        <v>0</v>
      </c>
      <c r="X205" s="377" t="n">
        <f aca="false">+[1]data1cf!W205</f>
        <v>0</v>
      </c>
      <c r="Y205" s="377" t="n">
        <f aca="false">+[1]data1cf!X205</f>
        <v>0</v>
      </c>
      <c r="Z205" s="377" t="n">
        <f aca="false">+[1]data1cf!Y205</f>
        <v>0</v>
      </c>
      <c r="AA205" s="377" t="n">
        <f aca="false">+[1]data1cf!Z205</f>
        <v>0</v>
      </c>
      <c r="AB205" s="377" t="n">
        <f aca="false">+[1]data1cf!AA205</f>
        <v>0</v>
      </c>
      <c r="AC205" s="377" t="n">
        <f aca="false">+[1]data1cf!AB205</f>
        <v>0</v>
      </c>
      <c r="AD205" s="377" t="n">
        <f aca="false">+[1]data1cf!AC205</f>
        <v>0</v>
      </c>
      <c r="AE205" s="377" t="n">
        <f aca="false">+[1]data1cf!AD205</f>
        <v>0</v>
      </c>
      <c r="AF205" s="377" t="n">
        <f aca="false">+[1]data1cf!AE205</f>
        <v>0</v>
      </c>
      <c r="AG205" s="377"/>
      <c r="AH205" s="378" t="n">
        <f aca="false">XNPV(0.1,B205:AF205,$B$1:$AF$1)</f>
        <v>71886.3709763204</v>
      </c>
      <c r="AI205" s="378" t="n">
        <f aca="false">SUMPRODUCT(B205:AA205,$B$1010:$AA$1010)</f>
        <v>152853.947750007</v>
      </c>
      <c r="AJ205" s="379" t="n">
        <f aca="false">SUMPRODUCT(B205:AF205,$B$1012:$AF$1012)</f>
        <v>152441.143133626</v>
      </c>
      <c r="AK205" s="380" t="n">
        <f aca="false">XIRR(B205:AF205,$B$1:$AF$1)</f>
        <v>0.157921180528735</v>
      </c>
      <c r="AL205" s="381" t="n">
        <f aca="false">1-EXP(-(1/0.25)*(AI205/ABS($AI$1010)))</f>
        <v>0.977731881524977</v>
      </c>
    </row>
    <row r="206" customFormat="false" ht="12.75" hidden="false" customHeight="false" outlineLevel="0" collapsed="false">
      <c r="A206" s="371"/>
      <c r="B206" s="377" t="n">
        <f aca="false">+[1]data1cf!A206</f>
        <v>-191675.839988132</v>
      </c>
      <c r="C206" s="377" t="n">
        <f aca="false">+[1]data1cf!B206</f>
        <v>8232.82961780802</v>
      </c>
      <c r="D206" s="377" t="n">
        <f aca="false">+[1]data1cf!C206</f>
        <v>48573.9931925808</v>
      </c>
      <c r="E206" s="377" t="n">
        <f aca="false">+[1]data1cf!D206</f>
        <v>49246.3319893586</v>
      </c>
      <c r="F206" s="377" t="n">
        <f aca="false">+[1]data1cf!E206</f>
        <v>28943.6206811245</v>
      </c>
      <c r="G206" s="377" t="n">
        <f aca="false">+[1]data1cf!F206</f>
        <v>28653.6252681205</v>
      </c>
      <c r="H206" s="377" t="n">
        <f aca="false">+[1]data1cf!G206</f>
        <v>27671.0688757416</v>
      </c>
      <c r="I206" s="377" t="n">
        <f aca="false">+[1]data1cf!H206</f>
        <v>27056.2669542578</v>
      </c>
      <c r="J206" s="377" t="n">
        <f aca="false">+[1]data1cf!I206</f>
        <v>27841.6555076154</v>
      </c>
      <c r="K206" s="377" t="n">
        <f aca="false">+[1]data1cf!J206</f>
        <v>28248.0373470108</v>
      </c>
      <c r="L206" s="377" t="n">
        <f aca="false">+[1]data1cf!K206</f>
        <v>28731.3979918044</v>
      </c>
      <c r="M206" s="377" t="n">
        <f aca="false">+[1]data1cf!L206</f>
        <v>29329.4837915731</v>
      </c>
      <c r="N206" s="377" t="n">
        <f aca="false">+[1]data1cf!M206</f>
        <v>29969.0327579489</v>
      </c>
      <c r="O206" s="377" t="n">
        <f aca="false">+[1]data1cf!N206</f>
        <v>30329.4525032656</v>
      </c>
      <c r="P206" s="377" t="n">
        <f aca="false">+[1]data1cf!O206</f>
        <v>39447.0217001398</v>
      </c>
      <c r="Q206" s="377" t="n">
        <f aca="false">+[1]data1cf!P206</f>
        <v>48299.657642123</v>
      </c>
      <c r="R206" s="377" t="n">
        <f aca="false">+[1]data1cf!Q206</f>
        <v>37283.7337820212</v>
      </c>
      <c r="S206" s="377" t="n">
        <f aca="false">+[1]data1cf!R206</f>
        <v>25829.8797163379</v>
      </c>
      <c r="T206" s="377" t="n">
        <f aca="false">+[1]data1cf!S206</f>
        <v>25569.7265608443</v>
      </c>
      <c r="U206" s="377" t="n">
        <f aca="false">+[1]data1cf!T206</f>
        <v>25284.5270430758</v>
      </c>
      <c r="V206" s="377" t="n">
        <f aca="false">+[1]data1cf!U206</f>
        <v>49066.9590247747</v>
      </c>
      <c r="W206" s="377" t="n">
        <f aca="false">+[1]data1cf!V206</f>
        <v>0</v>
      </c>
      <c r="X206" s="377" t="n">
        <f aca="false">+[1]data1cf!W206</f>
        <v>0</v>
      </c>
      <c r="Y206" s="377" t="n">
        <f aca="false">+[1]data1cf!X206</f>
        <v>0</v>
      </c>
      <c r="Z206" s="377" t="n">
        <f aca="false">+[1]data1cf!Y206</f>
        <v>0</v>
      </c>
      <c r="AA206" s="377" t="n">
        <f aca="false">+[1]data1cf!Z206</f>
        <v>0</v>
      </c>
      <c r="AB206" s="377" t="n">
        <f aca="false">+[1]data1cf!AA206</f>
        <v>0</v>
      </c>
      <c r="AC206" s="377" t="n">
        <f aca="false">+[1]data1cf!AB206</f>
        <v>0</v>
      </c>
      <c r="AD206" s="377" t="n">
        <f aca="false">+[1]data1cf!AC206</f>
        <v>0</v>
      </c>
      <c r="AE206" s="377" t="n">
        <f aca="false">+[1]data1cf!AD206</f>
        <v>0</v>
      </c>
      <c r="AF206" s="377" t="n">
        <f aca="false">+[1]data1cf!AE206</f>
        <v>0</v>
      </c>
      <c r="AG206" s="377"/>
      <c r="AH206" s="378" t="n">
        <f aca="false">XNPV(0.1,B206:AF206,$B$1:$AF$1)</f>
        <v>75729.8701969039</v>
      </c>
      <c r="AI206" s="378" t="n">
        <f aca="false">SUMPRODUCT(B206:AA206,$B$1010:$AA$1010)</f>
        <v>166740.425221681</v>
      </c>
      <c r="AJ206" s="379" t="n">
        <f aca="false">SUMPRODUCT(B206:AF206,$B$1012:$AF$1012)</f>
        <v>166278.560967395</v>
      </c>
      <c r="AK206" s="380" t="n">
        <f aca="false">XIRR(B206:AF206,$B$1:$AF$1)</f>
        <v>0.152912702852234</v>
      </c>
      <c r="AL206" s="381" t="n">
        <f aca="false">1-EXP(-(1/0.25)*(AI206/ABS($AI$1010)))</f>
        <v>0.984239359820312</v>
      </c>
    </row>
    <row r="207" customFormat="false" ht="12.75" hidden="false" customHeight="false" outlineLevel="0" collapsed="false">
      <c r="A207" s="371"/>
      <c r="B207" s="377" t="n">
        <f aca="false">+[1]data1cf!A207</f>
        <v>-175227.444880349</v>
      </c>
      <c r="C207" s="377" t="n">
        <f aca="false">+[1]data1cf!B207</f>
        <v>6913.47216153608</v>
      </c>
      <c r="D207" s="377" t="n">
        <f aca="false">+[1]data1cf!C207</f>
        <v>44944.2534242597</v>
      </c>
      <c r="E207" s="377" t="n">
        <f aca="false">+[1]data1cf!D207</f>
        <v>47883.7557322241</v>
      </c>
      <c r="F207" s="377" t="n">
        <f aca="false">+[1]data1cf!E207</f>
        <v>26291.7678953294</v>
      </c>
      <c r="G207" s="377" t="n">
        <f aca="false">+[1]data1cf!F207</f>
        <v>26189.0220879715</v>
      </c>
      <c r="H207" s="377" t="n">
        <f aca="false">+[1]data1cf!G207</f>
        <v>25440.5542584346</v>
      </c>
      <c r="I207" s="377" t="n">
        <f aca="false">+[1]data1cf!H207</f>
        <v>25022.3214713735</v>
      </c>
      <c r="J207" s="377" t="n">
        <f aca="false">+[1]data1cf!I207</f>
        <v>25884.72325761</v>
      </c>
      <c r="K207" s="377" t="n">
        <f aca="false">+[1]data1cf!J207</f>
        <v>26393.1775360973</v>
      </c>
      <c r="L207" s="377" t="n">
        <f aca="false">+[1]data1cf!K207</f>
        <v>26973.418884204</v>
      </c>
      <c r="M207" s="377" t="n">
        <f aca="false">+[1]data1cf!L207</f>
        <v>27657.0536262011</v>
      </c>
      <c r="N207" s="377" t="n">
        <f aca="false">+[1]data1cf!M207</f>
        <v>28378.9646969555</v>
      </c>
      <c r="O207" s="377" t="n">
        <f aca="false">+[1]data1cf!N207</f>
        <v>28839.6073050954</v>
      </c>
      <c r="P207" s="377" t="n">
        <f aca="false">+[1]data1cf!O207</f>
        <v>37306.1839895885</v>
      </c>
      <c r="Q207" s="377" t="n">
        <f aca="false">+[1]data1cf!P207</f>
        <v>45477.8904630138</v>
      </c>
      <c r="R207" s="377" t="n">
        <f aca="false">+[1]data1cf!Q207</f>
        <v>35439.5587460791</v>
      </c>
      <c r="S207" s="377" t="n">
        <f aca="false">+[1]data1cf!R207</f>
        <v>24986.382880044</v>
      </c>
      <c r="T207" s="377" t="n">
        <f aca="false">+[1]data1cf!S207</f>
        <v>24770.5524073639</v>
      </c>
      <c r="U207" s="377" t="n">
        <f aca="false">+[1]data1cf!T207</f>
        <v>24529.7233184916</v>
      </c>
      <c r="V207" s="377" t="n">
        <f aca="false">+[1]data1cf!U207</f>
        <v>46295.838154721</v>
      </c>
      <c r="W207" s="377" t="n">
        <f aca="false">+[1]data1cf!V207</f>
        <v>0</v>
      </c>
      <c r="X207" s="377" t="n">
        <f aca="false">+[1]data1cf!W207</f>
        <v>0</v>
      </c>
      <c r="Y207" s="377" t="n">
        <f aca="false">+[1]data1cf!X207</f>
        <v>0</v>
      </c>
      <c r="Z207" s="377" t="n">
        <f aca="false">+[1]data1cf!Y207</f>
        <v>0</v>
      </c>
      <c r="AA207" s="377" t="n">
        <f aca="false">+[1]data1cf!Z207</f>
        <v>0</v>
      </c>
      <c r="AB207" s="377" t="n">
        <f aca="false">+[1]data1cf!AA207</f>
        <v>0</v>
      </c>
      <c r="AC207" s="377" t="n">
        <f aca="false">+[1]data1cf!AB207</f>
        <v>0</v>
      </c>
      <c r="AD207" s="377" t="n">
        <f aca="false">+[1]data1cf!AC207</f>
        <v>0</v>
      </c>
      <c r="AE207" s="377" t="n">
        <f aca="false">+[1]data1cf!AD207</f>
        <v>0</v>
      </c>
      <c r="AF207" s="377" t="n">
        <f aca="false">+[1]data1cf!AE207</f>
        <v>0</v>
      </c>
      <c r="AG207" s="377"/>
      <c r="AH207" s="378" t="n">
        <f aca="false">XNPV(0.1,B207:AF207,$B$1:$AF$1)</f>
        <v>74931.2035745362</v>
      </c>
      <c r="AI207" s="378" t="n">
        <f aca="false">SUMPRODUCT(B207:AA207,$B$1010:$AA$1010)</f>
        <v>160629.235491387</v>
      </c>
      <c r="AJ207" s="379" t="n">
        <f aca="false">SUMPRODUCT(B207:AF207,$B$1012:$AF$1012)</f>
        <v>160193.51790884</v>
      </c>
      <c r="AK207" s="380" t="n">
        <f aca="false">XIRR(B207:AF207,$B$1:$AF$1)</f>
        <v>0.156603891305143</v>
      </c>
      <c r="AL207" s="381" t="n">
        <f aca="false">1-EXP(-(1/0.25)*(AI207/ABS($AI$1010)))</f>
        <v>0.981650069327505</v>
      </c>
    </row>
    <row r="208" customFormat="false" ht="12.75" hidden="false" customHeight="false" outlineLevel="0" collapsed="false">
      <c r="A208" s="371"/>
      <c r="B208" s="377" t="n">
        <f aca="false">+[1]data1cf!A208</f>
        <v>-165390.92176755</v>
      </c>
      <c r="C208" s="377" t="n">
        <f aca="false">+[1]data1cf!B208</f>
        <v>6651.41383834527</v>
      </c>
      <c r="D208" s="377" t="n">
        <f aca="false">+[1]data1cf!C208</f>
        <v>42329.2679405072</v>
      </c>
      <c r="E208" s="377" t="n">
        <f aca="false">+[1]data1cf!D208</f>
        <v>43647.2659833354</v>
      </c>
      <c r="F208" s="377" t="n">
        <f aca="false">+[1]data1cf!E208</f>
        <v>24705.8982072361</v>
      </c>
      <c r="G208" s="377" t="n">
        <f aca="false">+[1]data1cf!F208</f>
        <v>24715.1320223113</v>
      </c>
      <c r="H208" s="377" t="n">
        <f aca="false">+[1]data1cf!G208</f>
        <v>24106.6546017928</v>
      </c>
      <c r="I208" s="377" t="n">
        <f aca="false">+[1]data1cf!H208</f>
        <v>23805.9747322867</v>
      </c>
      <c r="J208" s="377" t="n">
        <f aca="false">+[1]data1cf!I208</f>
        <v>24714.4322242767</v>
      </c>
      <c r="K208" s="377" t="n">
        <f aca="false">+[1]data1cf!J208</f>
        <v>25283.9281970891</v>
      </c>
      <c r="L208" s="377" t="n">
        <f aca="false">+[1]data1cf!K208</f>
        <v>25922.1064606868</v>
      </c>
      <c r="M208" s="377" t="n">
        <f aca="false">+[1]data1cf!L208</f>
        <v>26656.9014612982</v>
      </c>
      <c r="N208" s="377" t="n">
        <f aca="false">+[1]data1cf!M208</f>
        <v>27428.0669874591</v>
      </c>
      <c r="O208" s="377" t="n">
        <f aca="false">+[1]data1cf!N208</f>
        <v>27948.645200266</v>
      </c>
      <c r="P208" s="377" t="n">
        <f aca="false">+[1]data1cf!O208</f>
        <v>36025.9132104274</v>
      </c>
      <c r="Q208" s="377" t="n">
        <f aca="false">+[1]data1cf!P208</f>
        <v>43790.4080129408</v>
      </c>
      <c r="R208" s="377" t="n">
        <f aca="false">+[1]data1cf!Q208</f>
        <v>34336.6991511933</v>
      </c>
      <c r="S208" s="377" t="n">
        <f aca="false">+[1]data1cf!R208</f>
        <v>24481.9521394513</v>
      </c>
      <c r="T208" s="377" t="n">
        <f aca="false">+[1]data1cf!S208</f>
        <v>24292.6276627094</v>
      </c>
      <c r="U208" s="377" t="n">
        <f aca="false">+[1]data1cf!T208</f>
        <v>24078.3331230441</v>
      </c>
      <c r="V208" s="377" t="n">
        <f aca="false">+[1]data1cf!U208</f>
        <v>44638.6433762626</v>
      </c>
      <c r="W208" s="377" t="n">
        <f aca="false">+[1]data1cf!V208</f>
        <v>0</v>
      </c>
      <c r="X208" s="377" t="n">
        <f aca="false">+[1]data1cf!W208</f>
        <v>0</v>
      </c>
      <c r="Y208" s="377" t="n">
        <f aca="false">+[1]data1cf!X208</f>
        <v>0</v>
      </c>
      <c r="Z208" s="377" t="n">
        <f aca="false">+[1]data1cf!Y208</f>
        <v>0</v>
      </c>
      <c r="AA208" s="377" t="n">
        <f aca="false">+[1]data1cf!Z208</f>
        <v>0</v>
      </c>
      <c r="AB208" s="377" t="n">
        <f aca="false">+[1]data1cf!AA208</f>
        <v>0</v>
      </c>
      <c r="AC208" s="377" t="n">
        <f aca="false">+[1]data1cf!AB208</f>
        <v>0</v>
      </c>
      <c r="AD208" s="377" t="n">
        <f aca="false">+[1]data1cf!AC208</f>
        <v>0</v>
      </c>
      <c r="AE208" s="377" t="n">
        <f aca="false">+[1]data1cf!AD208</f>
        <v>0</v>
      </c>
      <c r="AF208" s="377" t="n">
        <f aca="false">+[1]data1cf!AE208</f>
        <v>0</v>
      </c>
      <c r="AG208" s="377"/>
      <c r="AH208" s="378" t="n">
        <f aca="false">XNPV(0.1,B208:AF208,$B$1:$AF$1)</f>
        <v>71995.4625112118</v>
      </c>
      <c r="AI208" s="378" t="n">
        <f aca="false">SUMPRODUCT(B208:AA208,$B$1010:$AA$1010)</f>
        <v>154161.234882082</v>
      </c>
      <c r="AJ208" s="379" t="n">
        <f aca="false">SUMPRODUCT(B208:AF208,$B$1012:$AF$1012)</f>
        <v>153742.512619159</v>
      </c>
      <c r="AK208" s="380" t="n">
        <f aca="false">XIRR(B208:AF208,$B$1:$AF$1)</f>
        <v>0.156876424525777</v>
      </c>
      <c r="AL208" s="381" t="n">
        <f aca="false">1-EXP(-(1/0.25)*(AI208/ABS($AI$1010)))</f>
        <v>0.978444800530771</v>
      </c>
    </row>
    <row r="209" customFormat="false" ht="12.75" hidden="false" customHeight="false" outlineLevel="0" collapsed="false">
      <c r="A209" s="371"/>
      <c r="B209" s="377" t="n">
        <f aca="false">+[1]data1cf!A209</f>
        <v>-182661.367788592</v>
      </c>
      <c r="C209" s="377" t="n">
        <f aca="false">+[1]data1cf!B209</f>
        <v>6320.47622262865</v>
      </c>
      <c r="D209" s="377" t="n">
        <f aca="false">+[1]data1cf!C209</f>
        <v>44474.480592109</v>
      </c>
      <c r="E209" s="377" t="n">
        <f aca="false">+[1]data1cf!D209</f>
        <v>44795.7781319407</v>
      </c>
      <c r="F209" s="377" t="n">
        <f aca="false">+[1]data1cf!E209</f>
        <v>27490.2841666392</v>
      </c>
      <c r="G209" s="377" t="n">
        <f aca="false">+[1]data1cf!F209</f>
        <v>27302.9100947089</v>
      </c>
      <c r="H209" s="377" t="n">
        <f aca="false">+[1]data1cf!G209</f>
        <v>26448.6449324557</v>
      </c>
      <c r="I209" s="377" t="n">
        <f aca="false">+[1]data1cf!H209</f>
        <v>25941.5718797112</v>
      </c>
      <c r="J209" s="377" t="n">
        <f aca="false">+[1]data1cf!I209</f>
        <v>26769.1672041389</v>
      </c>
      <c r="K209" s="377" t="n">
        <f aca="false">+[1]data1cf!J209</f>
        <v>27231.4894047978</v>
      </c>
      <c r="L209" s="377" t="n">
        <f aca="false">+[1]data1cf!K209</f>
        <v>27767.9451023892</v>
      </c>
      <c r="M209" s="377" t="n">
        <f aca="false">+[1]data1cf!L209</f>
        <v>28412.9156320276</v>
      </c>
      <c r="N209" s="377" t="n">
        <f aca="false">+[1]data1cf!M209</f>
        <v>29097.6027954951</v>
      </c>
      <c r="O209" s="377" t="n">
        <f aca="false">+[1]data1cf!N209</f>
        <v>29512.9492497556</v>
      </c>
      <c r="P209" s="377" t="n">
        <f aca="false">+[1]data1cf!O209</f>
        <v>38273.7447999296</v>
      </c>
      <c r="Q209" s="377" t="n">
        <f aca="false">+[1]data1cf!P209</f>
        <v>46753.2002751294</v>
      </c>
      <c r="R209" s="377" t="n">
        <f aca="false">+[1]data1cf!Q209</f>
        <v>36273.0415847795</v>
      </c>
      <c r="S209" s="377" t="n">
        <f aca="false">+[1]data1cf!R209</f>
        <v>25367.6049028168</v>
      </c>
      <c r="T209" s="377" t="n">
        <f aca="false">+[1]data1cf!S209</f>
        <v>25131.7426030215</v>
      </c>
      <c r="U209" s="377" t="n">
        <f aca="false">+[1]data1cf!T209</f>
        <v>24870.8601079865</v>
      </c>
      <c r="V209" s="377" t="n">
        <f aca="false">+[1]data1cf!U209</f>
        <v>47548.258149645</v>
      </c>
      <c r="W209" s="377" t="n">
        <f aca="false">+[1]data1cf!V209</f>
        <v>0</v>
      </c>
      <c r="X209" s="377" t="n">
        <f aca="false">+[1]data1cf!W209</f>
        <v>0</v>
      </c>
      <c r="Y209" s="377" t="n">
        <f aca="false">+[1]data1cf!X209</f>
        <v>0</v>
      </c>
      <c r="Z209" s="377" t="n">
        <f aca="false">+[1]data1cf!Y209</f>
        <v>0</v>
      </c>
      <c r="AA209" s="377" t="n">
        <f aca="false">+[1]data1cf!Z209</f>
        <v>0</v>
      </c>
      <c r="AB209" s="377" t="n">
        <f aca="false">+[1]data1cf!AA209</f>
        <v>0</v>
      </c>
      <c r="AC209" s="377" t="n">
        <f aca="false">+[1]data1cf!AB209</f>
        <v>0</v>
      </c>
      <c r="AD209" s="377" t="n">
        <f aca="false">+[1]data1cf!AC209</f>
        <v>0</v>
      </c>
      <c r="AE209" s="377" t="n">
        <f aca="false">+[1]data1cf!AD209</f>
        <v>0</v>
      </c>
      <c r="AF209" s="377" t="n">
        <f aca="false">+[1]data1cf!AE209</f>
        <v>0</v>
      </c>
      <c r="AG209" s="377"/>
      <c r="AH209" s="378" t="n">
        <f aca="false">XNPV(0.1,B209:AF209,$B$1:$AF$1)</f>
        <v>69685.4505730312</v>
      </c>
      <c r="AI209" s="378" t="n">
        <f aca="false">SUMPRODUCT(B209:AA209,$B$1010:$AA$1010)</f>
        <v>157208.384233834</v>
      </c>
      <c r="AJ209" s="379" t="n">
        <f aca="false">SUMPRODUCT(B209:AF209,$B$1012:$AF$1012)</f>
        <v>156763.013583701</v>
      </c>
      <c r="AK209" s="380" t="n">
        <f aca="false">XIRR(B209:AF209,$B$1:$AF$1)</f>
        <v>0.150034258222685</v>
      </c>
      <c r="AL209" s="381" t="n">
        <f aca="false">1-EXP(-(1/0.25)*(AI209/ABS($AI$1010)))</f>
        <v>0.980019191689692</v>
      </c>
    </row>
    <row r="210" customFormat="false" ht="12.75" hidden="false" customHeight="false" outlineLevel="0" collapsed="false">
      <c r="A210" s="371"/>
      <c r="B210" s="377" t="n">
        <f aca="false">+[1]data1cf!A210</f>
        <v>-198226.807809751</v>
      </c>
      <c r="C210" s="377" t="n">
        <f aca="false">+[1]data1cf!B210</f>
        <v>8895.67508386044</v>
      </c>
      <c r="D210" s="377" t="n">
        <f aca="false">+[1]data1cf!C210</f>
        <v>50085.4701575521</v>
      </c>
      <c r="E210" s="377" t="n">
        <f aca="false">+[1]data1cf!D210</f>
        <v>49039.345081824</v>
      </c>
      <c r="F210" s="377" t="n">
        <f aca="false">+[1]data1cf!E210</f>
        <v>29999.7846505317</v>
      </c>
      <c r="G210" s="377" t="n">
        <f aca="false">+[1]data1cf!F210</f>
        <v>29635.2125914075</v>
      </c>
      <c r="H210" s="377" t="n">
        <f aca="false">+[1]data1cf!G210</f>
        <v>28559.4248149005</v>
      </c>
      <c r="I210" s="377" t="n">
        <f aca="false">+[1]data1cf!H210</f>
        <v>27866.3345214575</v>
      </c>
      <c r="J210" s="377" t="n">
        <f aca="false">+[1]data1cf!I210</f>
        <v>28621.0507078685</v>
      </c>
      <c r="K210" s="377" t="n">
        <f aca="false">+[1]data1cf!J210</f>
        <v>28986.7797504664</v>
      </c>
      <c r="L210" s="377" t="n">
        <f aca="false">+[1]data1cf!K210</f>
        <v>29431.5553317456</v>
      </c>
      <c r="M210" s="377" t="n">
        <f aca="false">+[1]data1cf!L210</f>
        <v>29995.5692136139</v>
      </c>
      <c r="N210" s="377" t="n">
        <f aca="false">+[1]data1cf!M210</f>
        <v>30602.3154966897</v>
      </c>
      <c r="O210" s="377" t="n">
        <f aca="false">+[1]data1cf!N210</f>
        <v>30922.8190833152</v>
      </c>
      <c r="P210" s="377" t="n">
        <f aca="false">+[1]data1cf!O210</f>
        <v>40299.6616605266</v>
      </c>
      <c r="Q210" s="377" t="n">
        <f aca="false">+[1]data1cf!P210</f>
        <v>49423.4940936015</v>
      </c>
      <c r="R210" s="377" t="n">
        <f aca="false">+[1]data1cf!Q210</f>
        <v>38018.2207175991</v>
      </c>
      <c r="S210" s="377" t="n">
        <f aca="false">+[1]data1cf!R210</f>
        <v>26165.8225603655</v>
      </c>
      <c r="T210" s="377" t="n">
        <f aca="false">+[1]data1cf!S210</f>
        <v>25888.0168334827</v>
      </c>
      <c r="U210" s="377" t="n">
        <f aca="false">+[1]data1cf!T210</f>
        <v>25585.1457283024</v>
      </c>
      <c r="V210" s="377" t="n">
        <f aca="false">+[1]data1cf!U210</f>
        <v>50170.6243690579</v>
      </c>
      <c r="W210" s="377" t="n">
        <f aca="false">+[1]data1cf!V210</f>
        <v>0</v>
      </c>
      <c r="X210" s="377" t="n">
        <f aca="false">+[1]data1cf!W210</f>
        <v>0</v>
      </c>
      <c r="Y210" s="377" t="n">
        <f aca="false">+[1]data1cf!X210</f>
        <v>0</v>
      </c>
      <c r="Z210" s="377" t="n">
        <f aca="false">+[1]data1cf!Y210</f>
        <v>0</v>
      </c>
      <c r="AA210" s="377" t="n">
        <f aca="false">+[1]data1cf!Z210</f>
        <v>0</v>
      </c>
      <c r="AB210" s="377" t="n">
        <f aca="false">+[1]data1cf!AA210</f>
        <v>0</v>
      </c>
      <c r="AC210" s="377" t="n">
        <f aca="false">+[1]data1cf!AB210</f>
        <v>0</v>
      </c>
      <c r="AD210" s="377" t="n">
        <f aca="false">+[1]data1cf!AC210</f>
        <v>0</v>
      </c>
      <c r="AE210" s="377" t="n">
        <f aca="false">+[1]data1cf!AD210</f>
        <v>0</v>
      </c>
      <c r="AF210" s="377" t="n">
        <f aca="false">+[1]data1cf!AE210</f>
        <v>0</v>
      </c>
      <c r="AG210" s="377"/>
      <c r="AH210" s="378" t="n">
        <f aca="false">XNPV(0.1,B210:AF210,$B$1:$AF$1)</f>
        <v>75664.1652122893</v>
      </c>
      <c r="AI210" s="378" t="n">
        <f aca="false">SUMPRODUCT(B210:AA210,$B$1010:$AA$1010)</f>
        <v>168725.653320308</v>
      </c>
      <c r="AJ210" s="379" t="n">
        <f aca="false">SUMPRODUCT(B210:AF210,$B$1012:$AF$1012)</f>
        <v>168253.625945049</v>
      </c>
      <c r="AK210" s="380" t="n">
        <f aca="false">XIRR(B210:AF210,$B$1:$AF$1)</f>
        <v>0.151308746738828</v>
      </c>
      <c r="AL210" s="381" t="n">
        <f aca="false">1-EXP(-(1/0.25)*(AI210/ABS($AI$1010)))</f>
        <v>0.984999214915707</v>
      </c>
    </row>
    <row r="211" customFormat="false" ht="12.75" hidden="false" customHeight="false" outlineLevel="0" collapsed="false">
      <c r="A211" s="371"/>
      <c r="B211" s="377" t="n">
        <f aca="false">+[1]data1cf!A211</f>
        <v>-164321.409959091</v>
      </c>
      <c r="C211" s="377" t="n">
        <f aca="false">+[1]data1cf!B211</f>
        <v>7730.65202630481</v>
      </c>
      <c r="D211" s="377" t="n">
        <f aca="false">+[1]data1cf!C211</f>
        <v>40372.9718686412</v>
      </c>
      <c r="E211" s="377" t="n">
        <f aca="false">+[1]data1cf!D211</f>
        <v>47403.8598045588</v>
      </c>
      <c r="F211" s="377" t="n">
        <f aca="false">+[1]data1cf!E211</f>
        <v>24533.4687483064</v>
      </c>
      <c r="G211" s="377" t="n">
        <f aca="false">+[1]data1cf!F211</f>
        <v>24554.8779557557</v>
      </c>
      <c r="H211" s="377" t="n">
        <f aca="false">+[1]data1cf!G211</f>
        <v>23961.6215024226</v>
      </c>
      <c r="I211" s="377" t="n">
        <f aca="false">+[1]data1cf!H211</f>
        <v>23673.7230021055</v>
      </c>
      <c r="J211" s="377" t="n">
        <f aca="false">+[1]data1cf!I211</f>
        <v>24587.1880684782</v>
      </c>
      <c r="K211" s="377" t="n">
        <f aca="false">+[1]data1cf!J211</f>
        <v>25163.3210218716</v>
      </c>
      <c r="L211" s="377" t="n">
        <f aca="false">+[1]data1cf!K211</f>
        <v>25807.7986876623</v>
      </c>
      <c r="M211" s="377" t="n">
        <f aca="false">+[1]data1cf!L211</f>
        <v>26548.1562737606</v>
      </c>
      <c r="N211" s="377" t="n">
        <f aca="false">+[1]data1cf!M211</f>
        <v>27324.6771700125</v>
      </c>
      <c r="O211" s="377" t="n">
        <f aca="false">+[1]data1cf!N211</f>
        <v>27851.7720997734</v>
      </c>
      <c r="P211" s="377" t="n">
        <f aca="false">+[1]data1cf!O211</f>
        <v>35886.7111061234</v>
      </c>
      <c r="Q211" s="377" t="n">
        <f aca="false">+[1]data1cf!P211</f>
        <v>43606.9303363042</v>
      </c>
      <c r="R211" s="377" t="n">
        <f aca="false">+[1]data1cf!Q211</f>
        <v>34216.7867241827</v>
      </c>
      <c r="S211" s="377" t="n">
        <f aca="false">+[1]data1cf!R211</f>
        <v>24427.1060696128</v>
      </c>
      <c r="T211" s="377" t="n">
        <f aca="false">+[1]data1cf!S211</f>
        <v>24240.6635538367</v>
      </c>
      <c r="U211" s="377" t="n">
        <f aca="false">+[1]data1cf!T211</f>
        <v>24029.2540796954</v>
      </c>
      <c r="V211" s="377" t="n">
        <f aca="false">+[1]data1cf!U211</f>
        <v>44458.4588370554</v>
      </c>
      <c r="W211" s="377" t="n">
        <f aca="false">+[1]data1cf!V211</f>
        <v>0</v>
      </c>
      <c r="X211" s="377" t="n">
        <f aca="false">+[1]data1cf!W211</f>
        <v>0</v>
      </c>
      <c r="Y211" s="377" t="n">
        <f aca="false">+[1]data1cf!X211</f>
        <v>0</v>
      </c>
      <c r="Z211" s="377" t="n">
        <f aca="false">+[1]data1cf!Y211</f>
        <v>0</v>
      </c>
      <c r="AA211" s="377" t="n">
        <f aca="false">+[1]data1cf!Z211</f>
        <v>0</v>
      </c>
      <c r="AB211" s="377" t="n">
        <f aca="false">+[1]data1cf!AA211</f>
        <v>0</v>
      </c>
      <c r="AC211" s="377" t="n">
        <f aca="false">+[1]data1cf!AB211</f>
        <v>0</v>
      </c>
      <c r="AD211" s="377" t="n">
        <f aca="false">+[1]data1cf!AC211</f>
        <v>0</v>
      </c>
      <c r="AE211" s="377" t="n">
        <f aca="false">+[1]data1cf!AD211</f>
        <v>0</v>
      </c>
      <c r="AF211" s="377" t="n">
        <f aca="false">+[1]data1cf!AE211</f>
        <v>0</v>
      </c>
      <c r="AG211" s="377"/>
      <c r="AH211" s="378" t="n">
        <f aca="false">XNPV(0.1,B211:AF211,$B$1:$AF$1)</f>
        <v>74469.4912268971</v>
      </c>
      <c r="AI211" s="378" t="n">
        <f aca="false">SUMPRODUCT(B211:AA211,$B$1010:$AA$1010)</f>
        <v>156596.64440179</v>
      </c>
      <c r="AJ211" s="379" t="n">
        <f aca="false">SUMPRODUCT(B211:AF211,$B$1012:$AF$1012)</f>
        <v>156178.44478155</v>
      </c>
      <c r="AK211" s="380" t="n">
        <f aca="false">XIRR(B211:AF211,$B$1:$AF$1)</f>
        <v>0.159544676065045</v>
      </c>
      <c r="AL211" s="381" t="n">
        <f aca="false">1-EXP(-(1/0.25)*(AI211/ABS($AI$1010)))</f>
        <v>0.979712626630038</v>
      </c>
    </row>
    <row r="212" customFormat="false" ht="12.75" hidden="false" customHeight="false" outlineLevel="0" collapsed="false">
      <c r="A212" s="371"/>
      <c r="B212" s="377" t="n">
        <f aca="false">+[1]data1cf!A212</f>
        <v>-181669.986564785</v>
      </c>
      <c r="C212" s="377" t="n">
        <f aca="false">+[1]data1cf!B212</f>
        <v>7026.11648982637</v>
      </c>
      <c r="D212" s="377" t="n">
        <f aca="false">+[1]data1cf!C212</f>
        <v>44104.4455894956</v>
      </c>
      <c r="E212" s="377" t="n">
        <f aca="false">+[1]data1cf!D212</f>
        <v>47174.4719085022</v>
      </c>
      <c r="F212" s="377" t="n">
        <f aca="false">+[1]data1cf!E212</f>
        <v>27330.4511225693</v>
      </c>
      <c r="G212" s="377" t="n">
        <f aca="false">+[1]data1cf!F212</f>
        <v>27154.3629993283</v>
      </c>
      <c r="H212" s="377" t="n">
        <f aca="false">+[1]data1cf!G212</f>
        <v>26314.2068735123</v>
      </c>
      <c r="I212" s="377" t="n">
        <f aca="false">+[1]data1cf!H212</f>
        <v>25818.9814781088</v>
      </c>
      <c r="J212" s="377" t="n">
        <f aca="false">+[1]data1cf!I212</f>
        <v>26651.2185607482</v>
      </c>
      <c r="K212" s="377" t="n">
        <f aca="false">+[1]data1cf!J212</f>
        <v>27119.69289351</v>
      </c>
      <c r="L212" s="377" t="n">
        <f aca="false">+[1]data1cf!K212</f>
        <v>27661.9878057837</v>
      </c>
      <c r="M212" s="377" t="n">
        <f aca="false">+[1]data1cf!L212</f>
        <v>28312.1145597519</v>
      </c>
      <c r="N212" s="377" t="n">
        <f aca="false">+[1]data1cf!M212</f>
        <v>29001.7658697698</v>
      </c>
      <c r="O212" s="377" t="n">
        <f aca="false">+[1]data1cf!N212</f>
        <v>29423.1529780728</v>
      </c>
      <c r="P212" s="377" t="n">
        <f aca="false">+[1]data1cf!O212</f>
        <v>38144.7117668859</v>
      </c>
      <c r="Q212" s="377" t="n">
        <f aca="false">+[1]data1cf!P212</f>
        <v>46583.1261140338</v>
      </c>
      <c r="R212" s="377" t="n">
        <f aca="false">+[1]data1cf!Q212</f>
        <v>36161.8890685573</v>
      </c>
      <c r="S212" s="377" t="n">
        <f aca="false">+[1]data1cf!R212</f>
        <v>25316.7654792522</v>
      </c>
      <c r="T212" s="377" t="n">
        <f aca="false">+[1]data1cf!S212</f>
        <v>25083.5746057718</v>
      </c>
      <c r="U212" s="377" t="n">
        <f aca="false">+[1]data1cf!T212</f>
        <v>24825.3664148141</v>
      </c>
      <c r="V212" s="377" t="n">
        <f aca="false">+[1]data1cf!U212</f>
        <v>47381.236553832</v>
      </c>
      <c r="W212" s="377" t="n">
        <f aca="false">+[1]data1cf!V212</f>
        <v>0</v>
      </c>
      <c r="X212" s="377" t="n">
        <f aca="false">+[1]data1cf!W212</f>
        <v>0</v>
      </c>
      <c r="Y212" s="377" t="n">
        <f aca="false">+[1]data1cf!X212</f>
        <v>0</v>
      </c>
      <c r="Z212" s="377" t="n">
        <f aca="false">+[1]data1cf!Y212</f>
        <v>0</v>
      </c>
      <c r="AA212" s="377" t="n">
        <f aca="false">+[1]data1cf!Z212</f>
        <v>0</v>
      </c>
      <c r="AB212" s="377" t="n">
        <f aca="false">+[1]data1cf!AA212</f>
        <v>0</v>
      </c>
      <c r="AC212" s="377" t="n">
        <f aca="false">+[1]data1cf!AB212</f>
        <v>0</v>
      </c>
      <c r="AD212" s="377" t="n">
        <f aca="false">+[1]data1cf!AC212</f>
        <v>0</v>
      </c>
      <c r="AE212" s="377" t="n">
        <f aca="false">+[1]data1cf!AD212</f>
        <v>0</v>
      </c>
      <c r="AF212" s="377" t="n">
        <f aca="false">+[1]data1cf!AE212</f>
        <v>0</v>
      </c>
      <c r="AG212" s="377"/>
      <c r="AH212" s="378" t="n">
        <f aca="false">XNPV(0.1,B212:AF212,$B$1:$AF$1)</f>
        <v>72074.4852650731</v>
      </c>
      <c r="AI212" s="378" t="n">
        <f aca="false">SUMPRODUCT(B212:AA212,$B$1010:$AA$1010)</f>
        <v>159545.224080665</v>
      </c>
      <c r="AJ212" s="379" t="n">
        <f aca="false">SUMPRODUCT(B212:AF212,$B$1012:$AF$1012)</f>
        <v>159100.412944676</v>
      </c>
      <c r="AK212" s="380" t="n">
        <f aca="false">XIRR(B212:AF212,$B$1:$AF$1)</f>
        <v>0.152311108079778</v>
      </c>
      <c r="AL212" s="381" t="n">
        <f aca="false">1-EXP(-(1/0.25)*(AI212/ABS($AI$1010)))</f>
        <v>0.981148220774385</v>
      </c>
    </row>
    <row r="213" customFormat="false" ht="12.75" hidden="false" customHeight="false" outlineLevel="0" collapsed="false">
      <c r="A213" s="371"/>
      <c r="B213" s="377" t="n">
        <f aca="false">+[1]data1cf!A213</f>
        <v>-162023.965043995</v>
      </c>
      <c r="C213" s="377" t="n">
        <f aca="false">+[1]data1cf!B213</f>
        <v>8259.94454080211</v>
      </c>
      <c r="D213" s="377" t="n">
        <f aca="false">+[1]data1cf!C213</f>
        <v>41134.8849355023</v>
      </c>
      <c r="E213" s="377" t="n">
        <f aca="false">+[1]data1cf!D213</f>
        <v>42606.239177778</v>
      </c>
      <c r="F213" s="377" t="n">
        <f aca="false">+[1]data1cf!E213</f>
        <v>24163.0687391631</v>
      </c>
      <c r="G213" s="377" t="n">
        <f aca="false">+[1]data1cf!F213</f>
        <v>24210.6322097812</v>
      </c>
      <c r="H213" s="377" t="n">
        <f aca="false">+[1]data1cf!G213</f>
        <v>23650.0722946123</v>
      </c>
      <c r="I213" s="377" t="n">
        <f aca="false">+[1]data1cf!H213</f>
        <v>23389.6297713304</v>
      </c>
      <c r="J213" s="377" t="n">
        <f aca="false">+[1]data1cf!I213</f>
        <v>24313.8517327745</v>
      </c>
      <c r="K213" s="377" t="n">
        <f aca="false">+[1]data1cf!J213</f>
        <v>24904.2417492208</v>
      </c>
      <c r="L213" s="377" t="n">
        <f aca="false">+[1]data1cf!K213</f>
        <v>25562.2513175305</v>
      </c>
      <c r="M213" s="377" t="n">
        <f aca="false">+[1]data1cf!L213</f>
        <v>26314.5580318586</v>
      </c>
      <c r="N213" s="377" t="n">
        <f aca="false">+[1]data1cf!M213</f>
        <v>27102.5829317936</v>
      </c>
      <c r="O213" s="377" t="n">
        <f aca="false">+[1]data1cf!N213</f>
        <v>27643.676583318</v>
      </c>
      <c r="P213" s="377" t="n">
        <f aca="false">+[1]data1cf!O213</f>
        <v>35587.687603835</v>
      </c>
      <c r="Q213" s="377" t="n">
        <f aca="false">+[1]data1cf!P213</f>
        <v>43212.7973759302</v>
      </c>
      <c r="R213" s="377" t="n">
        <f aca="false">+[1]data1cf!Q213</f>
        <v>33959.1998574331</v>
      </c>
      <c r="S213" s="377" t="n">
        <f aca="false">+[1]data1cf!R213</f>
        <v>24309.2898629407</v>
      </c>
      <c r="T213" s="377" t="n">
        <f aca="false">+[1]data1cf!S213</f>
        <v>24129.0381591913</v>
      </c>
      <c r="U213" s="377" t="n">
        <f aca="false">+[1]data1cf!T213</f>
        <v>23923.8261660553</v>
      </c>
      <c r="V213" s="377" t="n">
        <f aca="false">+[1]data1cf!U213</f>
        <v>44071.3999470965</v>
      </c>
      <c r="W213" s="377" t="n">
        <f aca="false">+[1]data1cf!V213</f>
        <v>0</v>
      </c>
      <c r="X213" s="377" t="n">
        <f aca="false">+[1]data1cf!W213</f>
        <v>0</v>
      </c>
      <c r="Y213" s="377" t="n">
        <f aca="false">+[1]data1cf!X213</f>
        <v>0</v>
      </c>
      <c r="Z213" s="377" t="n">
        <f aca="false">+[1]data1cf!Y213</f>
        <v>0</v>
      </c>
      <c r="AA213" s="377" t="n">
        <f aca="false">+[1]data1cf!Z213</f>
        <v>0</v>
      </c>
      <c r="AB213" s="377" t="n">
        <f aca="false">+[1]data1cf!AA213</f>
        <v>0</v>
      </c>
      <c r="AC213" s="377" t="n">
        <f aca="false">+[1]data1cf!AB213</f>
        <v>0</v>
      </c>
      <c r="AD213" s="377" t="n">
        <f aca="false">+[1]data1cf!AC213</f>
        <v>0</v>
      </c>
      <c r="AE213" s="377" t="n">
        <f aca="false">+[1]data1cf!AD213</f>
        <v>0</v>
      </c>
      <c r="AF213" s="377" t="n">
        <f aca="false">+[1]data1cf!AE213</f>
        <v>0</v>
      </c>
      <c r="AG213" s="377"/>
      <c r="AH213" s="378" t="n">
        <f aca="false">XNPV(0.1,B213:AF213,$B$1:$AF$1)</f>
        <v>72594.4153900253</v>
      </c>
      <c r="AI213" s="378" t="n">
        <f aca="false">SUMPRODUCT(B213:AA213,$B$1010:$AA$1010)</f>
        <v>153639.070600573</v>
      </c>
      <c r="AJ213" s="379" t="n">
        <f aca="false">SUMPRODUCT(B213:AF213,$B$1012:$AF$1012)</f>
        <v>153225.846713755</v>
      </c>
      <c r="AK213" s="380" t="n">
        <f aca="false">XIRR(B213:AF213,$B$1:$AF$1)</f>
        <v>0.158630784222241</v>
      </c>
      <c r="AL213" s="381" t="n">
        <f aca="false">1-EXP(-(1/0.25)*(AI213/ABS($AI$1010)))</f>
        <v>0.97816282153156</v>
      </c>
    </row>
    <row r="214" customFormat="false" ht="12.75" hidden="false" customHeight="false" outlineLevel="0" collapsed="false">
      <c r="A214" s="371"/>
      <c r="B214" s="377" t="n">
        <f aca="false">+[1]data1cf!A214</f>
        <v>-153639.940140289</v>
      </c>
      <c r="C214" s="377" t="n">
        <f aca="false">+[1]data1cf!B214</f>
        <v>11101.8180508535</v>
      </c>
      <c r="D214" s="377" t="n">
        <f aca="false">+[1]data1cf!C214</f>
        <v>43759.6402741909</v>
      </c>
      <c r="E214" s="377" t="n">
        <f aca="false">+[1]data1cf!D214</f>
        <v>38874.6443321706</v>
      </c>
      <c r="F214" s="377" t="n">
        <f aca="false">+[1]data1cf!E214</f>
        <v>22811.374567703</v>
      </c>
      <c r="G214" s="377" t="n">
        <f aca="false">+[1]data1cf!F214</f>
        <v>22954.3823261469</v>
      </c>
      <c r="H214" s="377" t="n">
        <f aca="false">+[1]data1cf!G214</f>
        <v>22513.1413066929</v>
      </c>
      <c r="I214" s="377" t="n">
        <f aca="false">+[1]data1cf!H214</f>
        <v>22352.8933925203</v>
      </c>
      <c r="J214" s="377" t="n">
        <f aca="false">+[1]data1cf!I214</f>
        <v>23316.3703000028</v>
      </c>
      <c r="K214" s="377" t="n">
        <f aca="false">+[1]data1cf!J214</f>
        <v>23958.7883633021</v>
      </c>
      <c r="L214" s="377" t="n">
        <f aca="false">+[1]data1cf!K214</f>
        <v>24666.1796630174</v>
      </c>
      <c r="M214" s="377" t="n">
        <f aca="false">+[1]data1cf!L214</f>
        <v>25462.092118661</v>
      </c>
      <c r="N214" s="377" t="n">
        <f aca="false">+[1]data1cf!M214</f>
        <v>26292.0983748142</v>
      </c>
      <c r="O214" s="377" t="n">
        <f aca="false">+[1]data1cf!N214</f>
        <v>26884.2773129164</v>
      </c>
      <c r="P214" s="377" t="n">
        <f aca="false">+[1]data1cf!O214</f>
        <v>34496.4664504983</v>
      </c>
      <c r="Q214" s="377" t="n">
        <f aca="false">+[1]data1cf!P214</f>
        <v>41774.4949672705</v>
      </c>
      <c r="R214" s="377" t="n">
        <f aca="false">+[1]data1cf!Q214</f>
        <v>33019.1926818507</v>
      </c>
      <c r="S214" s="377" t="n">
        <f aca="false">+[1]data1cf!R214</f>
        <v>23879.3452734933</v>
      </c>
      <c r="T214" s="377" t="n">
        <f aca="false">+[1]data1cf!S214</f>
        <v>23721.6855900639</v>
      </c>
      <c r="U214" s="377" t="n">
        <f aca="false">+[1]data1cf!T214</f>
        <v>23539.0899542331</v>
      </c>
      <c r="V214" s="377" t="n">
        <f aca="false">+[1]data1cf!U214</f>
        <v>42658.9128178986</v>
      </c>
      <c r="W214" s="377" t="n">
        <f aca="false">+[1]data1cf!V214</f>
        <v>0</v>
      </c>
      <c r="X214" s="377" t="n">
        <f aca="false">+[1]data1cf!W214</f>
        <v>0</v>
      </c>
      <c r="Y214" s="377" t="n">
        <f aca="false">+[1]data1cf!X214</f>
        <v>0</v>
      </c>
      <c r="Z214" s="377" t="n">
        <f aca="false">+[1]data1cf!Y214</f>
        <v>0</v>
      </c>
      <c r="AA214" s="377" t="n">
        <f aca="false">+[1]data1cf!Z214</f>
        <v>0</v>
      </c>
      <c r="AB214" s="377" t="n">
        <f aca="false">+[1]data1cf!AA214</f>
        <v>0</v>
      </c>
      <c r="AC214" s="377" t="n">
        <f aca="false">+[1]data1cf!AB214</f>
        <v>0</v>
      </c>
      <c r="AD214" s="377" t="n">
        <f aca="false">+[1]data1cf!AC214</f>
        <v>0</v>
      </c>
      <c r="AE214" s="377" t="n">
        <f aca="false">+[1]data1cf!AD214</f>
        <v>0</v>
      </c>
      <c r="AF214" s="377" t="n">
        <f aca="false">+[1]data1cf!AE214</f>
        <v>0</v>
      </c>
      <c r="AG214" s="377"/>
      <c r="AH214" s="378" t="n">
        <f aca="false">XNPV(0.1,B214:AF214,$B$1:$AF$1)</f>
        <v>76798.3027871016</v>
      </c>
      <c r="AI214" s="378" t="n">
        <f aca="false">SUMPRODUCT(B214:AA214,$B$1010:$AA$1010)</f>
        <v>155302.520619179</v>
      </c>
      <c r="AJ214" s="379" t="n">
        <f aca="false">SUMPRODUCT(B214:AF214,$B$1012:$AF$1012)</f>
        <v>154902.075877284</v>
      </c>
      <c r="AK214" s="380" t="n">
        <f aca="false">XIRR(B214:AF214,$B$1:$AF$1)</f>
        <v>0.166294503618779</v>
      </c>
      <c r="AL214" s="381" t="n">
        <f aca="false">1-EXP(-(1/0.25)*(AI214/ABS($AI$1010)))</f>
        <v>0.97904850554229</v>
      </c>
    </row>
    <row r="215" customFormat="false" ht="12.75" hidden="false" customHeight="false" outlineLevel="0" collapsed="false">
      <c r="A215" s="371"/>
      <c r="B215" s="377" t="n">
        <f aca="false">+[1]data1cf!A215</f>
        <v>-192751.966129912</v>
      </c>
      <c r="C215" s="377" t="n">
        <f aca="false">+[1]data1cf!B215</f>
        <v>4943.33861941825</v>
      </c>
      <c r="D215" s="377" t="n">
        <f aca="false">+[1]data1cf!C215</f>
        <v>49292.9068443423</v>
      </c>
      <c r="E215" s="377" t="n">
        <f aca="false">+[1]data1cf!D215</f>
        <v>48953.159670246</v>
      </c>
      <c r="F215" s="377" t="n">
        <f aca="false">+[1]data1cf!E215</f>
        <v>29117.1165199734</v>
      </c>
      <c r="G215" s="377" t="n">
        <f aca="false">+[1]data1cf!F215</f>
        <v>28814.870416592</v>
      </c>
      <c r="H215" s="377" t="n">
        <f aca="false">+[1]data1cf!G215</f>
        <v>27816.9989238454</v>
      </c>
      <c r="I215" s="377" t="n">
        <f aca="false">+[1]data1cf!H215</f>
        <v>27189.3365875407</v>
      </c>
      <c r="J215" s="377" t="n">
        <f aca="false">+[1]data1cf!I215</f>
        <v>27969.6865974648</v>
      </c>
      <c r="K215" s="377" t="n">
        <f aca="false">+[1]data1cf!J215</f>
        <v>28369.3904102599</v>
      </c>
      <c r="L215" s="377" t="n">
        <f aca="false">+[1]data1cf!K215</f>
        <v>28846.4126945759</v>
      </c>
      <c r="M215" s="377" t="n">
        <f aca="false">+[1]data1cf!L215</f>
        <v>29438.9015073725</v>
      </c>
      <c r="N215" s="377" t="n">
        <f aca="false">+[1]data1cf!M215</f>
        <v>30073.0619836837</v>
      </c>
      <c r="O215" s="377" t="n">
        <f aca="false">+[1]data1cf!N215</f>
        <v>30426.924709791</v>
      </c>
      <c r="P215" s="377" t="n">
        <f aca="false">+[1]data1cf!O215</f>
        <v>39587.0846917287</v>
      </c>
      <c r="Q215" s="377" t="n">
        <f aca="false">+[1]data1cf!P215</f>
        <v>48484.270025736</v>
      </c>
      <c r="R215" s="377" t="n">
        <f aca="false">+[1]data1cf!Q215</f>
        <v>37404.387800434</v>
      </c>
      <c r="S215" s="377" t="n">
        <f aca="false">+[1]data1cf!R215</f>
        <v>25885.0649784923</v>
      </c>
      <c r="T215" s="377" t="n">
        <f aca="false">+[1]data1cf!S215</f>
        <v>25622.0120387136</v>
      </c>
      <c r="U215" s="377" t="n">
        <f aca="false">+[1]data1cf!T215</f>
        <v>25333.9096129019</v>
      </c>
      <c r="V215" s="377" t="n">
        <f aca="false">+[1]data1cf!U215</f>
        <v>49248.2579047419</v>
      </c>
      <c r="W215" s="377" t="n">
        <f aca="false">+[1]data1cf!V215</f>
        <v>0</v>
      </c>
      <c r="X215" s="377" t="n">
        <f aca="false">+[1]data1cf!W215</f>
        <v>0</v>
      </c>
      <c r="Y215" s="377" t="n">
        <f aca="false">+[1]data1cf!X215</f>
        <v>0</v>
      </c>
      <c r="Z215" s="377" t="n">
        <f aca="false">+[1]data1cf!Y215</f>
        <v>0</v>
      </c>
      <c r="AA215" s="377" t="n">
        <f aca="false">+[1]data1cf!Z215</f>
        <v>0</v>
      </c>
      <c r="AB215" s="377" t="n">
        <f aca="false">+[1]data1cf!AA215</f>
        <v>0</v>
      </c>
      <c r="AC215" s="377" t="n">
        <f aca="false">+[1]data1cf!AB215</f>
        <v>0</v>
      </c>
      <c r="AD215" s="377" t="n">
        <f aca="false">+[1]data1cf!AC215</f>
        <v>0</v>
      </c>
      <c r="AE215" s="377" t="n">
        <f aca="false">+[1]data1cf!AD215</f>
        <v>0</v>
      </c>
      <c r="AF215" s="377" t="n">
        <f aca="false">+[1]data1cf!AE215</f>
        <v>0</v>
      </c>
      <c r="AG215" s="377"/>
      <c r="AH215" s="378" t="n">
        <f aca="false">XNPV(0.1,B215:AF215,$B$1:$AF$1)</f>
        <v>72823.8194047076</v>
      </c>
      <c r="AI215" s="378" t="n">
        <f aca="false">SUMPRODUCT(B215:AA215,$B$1010:$AA$1010)</f>
        <v>164042.052185318</v>
      </c>
      <c r="AJ215" s="379" t="n">
        <f aca="false">SUMPRODUCT(B215:AF215,$B$1012:$AF$1012)</f>
        <v>163578.97663704</v>
      </c>
      <c r="AK215" s="380" t="n">
        <f aca="false">XIRR(B215:AF215,$B$1:$AF$1)</f>
        <v>0.15012456640665</v>
      </c>
      <c r="AL215" s="381" t="n">
        <f aca="false">1-EXP(-(1/0.25)*(AI215/ABS($AI$1010)))</f>
        <v>0.983144460640195</v>
      </c>
    </row>
    <row r="216" customFormat="false" ht="12.75" hidden="false" customHeight="false" outlineLevel="0" collapsed="false">
      <c r="A216" s="371"/>
      <c r="B216" s="377" t="n">
        <f aca="false">+[1]data1cf!A216</f>
        <v>-178806.461191691</v>
      </c>
      <c r="C216" s="377" t="n">
        <f aca="false">+[1]data1cf!B216</f>
        <v>7671.07311589985</v>
      </c>
      <c r="D216" s="377" t="n">
        <f aca="false">+[1]data1cf!C216</f>
        <v>46335.5545150006</v>
      </c>
      <c r="E216" s="377" t="n">
        <f aca="false">+[1]data1cf!D216</f>
        <v>45261.8858741939</v>
      </c>
      <c r="F216" s="377" t="n">
        <f aca="false">+[1]data1cf!E216</f>
        <v>26868.7861584149</v>
      </c>
      <c r="G216" s="377" t="n">
        <f aca="false">+[1]data1cf!F216</f>
        <v>26725.2965952979</v>
      </c>
      <c r="H216" s="377" t="n">
        <f aca="false">+[1]data1cf!G216</f>
        <v>25925.8932927731</v>
      </c>
      <c r="I216" s="377" t="n">
        <f aca="false">+[1]data1cf!H216</f>
        <v>25464.8889080092</v>
      </c>
      <c r="J216" s="377" t="n">
        <f aca="false">+[1]data1cf!I216</f>
        <v>26310.5333379896</v>
      </c>
      <c r="K216" s="377" t="n">
        <f aca="false">+[1]data1cf!J216</f>
        <v>26796.7776122755</v>
      </c>
      <c r="L216" s="377" t="n">
        <f aca="false">+[1]data1cf!K216</f>
        <v>27355.9386291317</v>
      </c>
      <c r="M216" s="377" t="n">
        <f aca="false">+[1]data1cf!L216</f>
        <v>28020.9587246756</v>
      </c>
      <c r="N216" s="377" t="n">
        <f aca="false">+[1]data1cf!M216</f>
        <v>28724.948574966</v>
      </c>
      <c r="O216" s="377" t="n">
        <f aca="false">+[1]data1cf!N216</f>
        <v>29163.7836293317</v>
      </c>
      <c r="P216" s="377" t="n">
        <f aca="false">+[1]data1cf!O216</f>
        <v>37772.0101711576</v>
      </c>
      <c r="Q216" s="377" t="n">
        <f aca="false">+[1]data1cf!P216</f>
        <v>46091.880502447</v>
      </c>
      <c r="R216" s="377" t="n">
        <f aca="false">+[1]data1cf!Q216</f>
        <v>35840.8339155626</v>
      </c>
      <c r="S216" s="377" t="n">
        <f aca="false">+[1]data1cf!R216</f>
        <v>25169.9198704846</v>
      </c>
      <c r="T216" s="377" t="n">
        <f aca="false">+[1]data1cf!S216</f>
        <v>24944.4451982511</v>
      </c>
      <c r="U216" s="377" t="n">
        <f aca="false">+[1]data1cf!T216</f>
        <v>24693.9615207262</v>
      </c>
      <c r="V216" s="377" t="n">
        <f aca="false">+[1]data1cf!U216</f>
        <v>46898.8080329148</v>
      </c>
      <c r="W216" s="377" t="n">
        <f aca="false">+[1]data1cf!V216</f>
        <v>0</v>
      </c>
      <c r="X216" s="377" t="n">
        <f aca="false">+[1]data1cf!W216</f>
        <v>0</v>
      </c>
      <c r="Y216" s="377" t="n">
        <f aca="false">+[1]data1cf!X216</f>
        <v>0</v>
      </c>
      <c r="Z216" s="377" t="n">
        <f aca="false">+[1]data1cf!Y216</f>
        <v>0</v>
      </c>
      <c r="AA216" s="377" t="n">
        <f aca="false">+[1]data1cf!Z216</f>
        <v>0</v>
      </c>
      <c r="AB216" s="377" t="n">
        <f aca="false">+[1]data1cf!AA216</f>
        <v>0</v>
      </c>
      <c r="AC216" s="377" t="n">
        <f aca="false">+[1]data1cf!AB216</f>
        <v>0</v>
      </c>
      <c r="AD216" s="377" t="n">
        <f aca="false">+[1]data1cf!AC216</f>
        <v>0</v>
      </c>
      <c r="AE216" s="377" t="n">
        <f aca="false">+[1]data1cf!AD216</f>
        <v>0</v>
      </c>
      <c r="AF216" s="377" t="n">
        <f aca="false">+[1]data1cf!AE216</f>
        <v>0</v>
      </c>
      <c r="AG216" s="377"/>
      <c r="AH216" s="378" t="n">
        <f aca="false">XNPV(0.1,B216:AF216,$B$1:$AF$1)</f>
        <v>73837.6834029373</v>
      </c>
      <c r="AI216" s="378" t="n">
        <f aca="false">SUMPRODUCT(B216:AA216,$B$1010:$AA$1010)</f>
        <v>160461.847621814</v>
      </c>
      <c r="AJ216" s="379" t="n">
        <f aca="false">SUMPRODUCT(B216:AF216,$B$1012:$AF$1012)</f>
        <v>160021.331329874</v>
      </c>
      <c r="AK216" s="380" t="n">
        <f aca="false">XIRR(B216:AF216,$B$1:$AF$1)</f>
        <v>0.154719020003198</v>
      </c>
      <c r="AL216" s="381" t="n">
        <f aca="false">1-EXP(-(1/0.25)*(AI216/ABS($AI$1010)))</f>
        <v>0.981573457521747</v>
      </c>
    </row>
    <row r="217" customFormat="false" ht="12.75" hidden="false" customHeight="false" outlineLevel="0" collapsed="false">
      <c r="A217" s="371"/>
      <c r="B217" s="377" t="n">
        <f aca="false">+[1]data1cf!A217</f>
        <v>-152795.835034987</v>
      </c>
      <c r="C217" s="377" t="n">
        <f aca="false">+[1]data1cf!B217</f>
        <v>8679.13877931173</v>
      </c>
      <c r="D217" s="377" t="n">
        <f aca="false">+[1]data1cf!C217</f>
        <v>40809.1142036222</v>
      </c>
      <c r="E217" s="377" t="n">
        <f aca="false">+[1]data1cf!D217</f>
        <v>41475.2084124556</v>
      </c>
      <c r="F217" s="377" t="n">
        <f aca="false">+[1]data1cf!E217</f>
        <v>22675.2857602338</v>
      </c>
      <c r="G217" s="377" t="n">
        <f aca="false">+[1]data1cf!F217</f>
        <v>22827.9028664019</v>
      </c>
      <c r="H217" s="377" t="n">
        <f aca="false">+[1]data1cf!G217</f>
        <v>22398.6748944025</v>
      </c>
      <c r="I217" s="377" t="n">
        <f aca="false">+[1]data1cf!H217</f>
        <v>22248.5145911382</v>
      </c>
      <c r="J217" s="377" t="n">
        <f aca="false">+[1]data1cf!I217</f>
        <v>23215.943693508</v>
      </c>
      <c r="K217" s="377" t="n">
        <f aca="false">+[1]data1cf!J217</f>
        <v>23863.5999497363</v>
      </c>
      <c r="L217" s="377" t="n">
        <f aca="false">+[1]data1cf!K217</f>
        <v>24575.9630108751</v>
      </c>
      <c r="M217" s="377" t="n">
        <f aca="false">+[1]data1cf!L217</f>
        <v>25376.2657002414</v>
      </c>
      <c r="N217" s="377" t="n">
        <f aca="false">+[1]data1cf!M217</f>
        <v>26210.4986467394</v>
      </c>
      <c r="O217" s="377" t="n">
        <f aca="false">+[1]data1cf!N217</f>
        <v>26807.8208604999</v>
      </c>
      <c r="P217" s="377" t="n">
        <f aca="false">+[1]data1cf!O217</f>
        <v>34386.6021124119</v>
      </c>
      <c r="Q217" s="377" t="n">
        <f aca="false">+[1]data1cf!P217</f>
        <v>41629.6864272122</v>
      </c>
      <c r="R217" s="377" t="n">
        <f aca="false">+[1]data1cf!Q217</f>
        <v>32924.5525937018</v>
      </c>
      <c r="S217" s="377" t="n">
        <f aca="false">+[1]data1cf!R217</f>
        <v>23836.058376434</v>
      </c>
      <c r="T217" s="377" t="n">
        <f aca="false">+[1]data1cf!S217</f>
        <v>23680.6732615931</v>
      </c>
      <c r="U217" s="377" t="n">
        <f aca="false">+[1]data1cf!T217</f>
        <v>23500.3546446027</v>
      </c>
      <c r="V217" s="377" t="n">
        <f aca="false">+[1]data1cf!U217</f>
        <v>42516.7033647275</v>
      </c>
      <c r="W217" s="377" t="n">
        <f aca="false">+[1]data1cf!V217</f>
        <v>0</v>
      </c>
      <c r="X217" s="377" t="n">
        <f aca="false">+[1]data1cf!W217</f>
        <v>0</v>
      </c>
      <c r="Y217" s="377" t="n">
        <f aca="false">+[1]data1cf!X217</f>
        <v>0</v>
      </c>
      <c r="Z217" s="377" t="n">
        <f aca="false">+[1]data1cf!Y217</f>
        <v>0</v>
      </c>
      <c r="AA217" s="377" t="n">
        <f aca="false">+[1]data1cf!Z217</f>
        <v>0</v>
      </c>
      <c r="AB217" s="377" t="n">
        <f aca="false">+[1]data1cf!AA217</f>
        <v>0</v>
      </c>
      <c r="AC217" s="377" t="n">
        <f aca="false">+[1]data1cf!AB217</f>
        <v>0</v>
      </c>
      <c r="AD217" s="377" t="n">
        <f aca="false">+[1]data1cf!AC217</f>
        <v>0</v>
      </c>
      <c r="AE217" s="377" t="n">
        <f aca="false">+[1]data1cf!AD217</f>
        <v>0</v>
      </c>
      <c r="AF217" s="377" t="n">
        <f aca="false">+[1]data1cf!AE217</f>
        <v>0</v>
      </c>
      <c r="AG217" s="377"/>
      <c r="AH217" s="378" t="n">
        <f aca="false">XNPV(0.1,B217:AF217,$B$1:$AF$1)</f>
        <v>74338.3764669722</v>
      </c>
      <c r="AI217" s="378" t="n">
        <f aca="false">SUMPRODUCT(B217:AA217,$B$1010:$AA$1010)</f>
        <v>152538.895609682</v>
      </c>
      <c r="AJ217" s="379" t="n">
        <f aca="false">SUMPRODUCT(B217:AF217,$B$1012:$AF$1012)</f>
        <v>152139.852583451</v>
      </c>
      <c r="AK217" s="380" t="n">
        <f aca="false">XIRR(B217:AF217,$B$1:$AF$1)</f>
        <v>0.16369084656416</v>
      </c>
      <c r="AL217" s="381" t="n">
        <f aca="false">1-EXP(-(1/0.25)*(AI217/ABS($AI$1010)))</f>
        <v>0.977556573355869</v>
      </c>
    </row>
    <row r="218" customFormat="false" ht="12.75" hidden="false" customHeight="false" outlineLevel="0" collapsed="false">
      <c r="A218" s="371"/>
      <c r="B218" s="377" t="n">
        <f aca="false">+[1]data1cf!A218</f>
        <v>-164614.76277614</v>
      </c>
      <c r="C218" s="377" t="n">
        <f aca="false">+[1]data1cf!B218</f>
        <v>6161.05567061799</v>
      </c>
      <c r="D218" s="377" t="n">
        <f aca="false">+[1]data1cf!C218</f>
        <v>44403.4305301408</v>
      </c>
      <c r="E218" s="377" t="n">
        <f aca="false">+[1]data1cf!D218</f>
        <v>41875.2258200272</v>
      </c>
      <c r="F218" s="377" t="n">
        <f aca="false">+[1]data1cf!E218</f>
        <v>24580.7638479199</v>
      </c>
      <c r="G218" s="377" t="n">
        <f aca="false">+[1]data1cf!F218</f>
        <v>24598.8335077149</v>
      </c>
      <c r="H218" s="377" t="n">
        <f aca="false">+[1]data1cf!G218</f>
        <v>24001.4021461977</v>
      </c>
      <c r="I218" s="377" t="n">
        <f aca="false">+[1]data1cf!H218</f>
        <v>23709.9978868719</v>
      </c>
      <c r="J218" s="377" t="n">
        <f aca="false">+[1]data1cf!I218</f>
        <v>24622.0894424145</v>
      </c>
      <c r="K218" s="377" t="n">
        <f aca="false">+[1]data1cf!J218</f>
        <v>25196.4019606014</v>
      </c>
      <c r="L218" s="377" t="n">
        <f aca="false">+[1]data1cf!K218</f>
        <v>25839.1517844322</v>
      </c>
      <c r="M218" s="377" t="n">
        <f aca="false">+[1]data1cf!L218</f>
        <v>26577.9836275609</v>
      </c>
      <c r="N218" s="377" t="n">
        <f aca="false">+[1]data1cf!M218</f>
        <v>27353.0356172612</v>
      </c>
      <c r="O218" s="377" t="n">
        <f aca="false">+[1]data1cf!N218</f>
        <v>27878.3430985235</v>
      </c>
      <c r="P218" s="377" t="n">
        <f aca="false">+[1]data1cf!O218</f>
        <v>35924.8923857631</v>
      </c>
      <c r="Q218" s="377" t="n">
        <f aca="false">+[1]data1cf!P218</f>
        <v>43657.255814603</v>
      </c>
      <c r="R218" s="377" t="n">
        <f aca="false">+[1]data1cf!Q218</f>
        <v>34249.6771027502</v>
      </c>
      <c r="S218" s="377" t="n">
        <f aca="false">+[1]data1cf!R218</f>
        <v>24442.1496146807</v>
      </c>
      <c r="T218" s="377" t="n">
        <f aca="false">+[1]data1cf!S218</f>
        <v>24254.9166154698</v>
      </c>
      <c r="U218" s="377" t="n">
        <f aca="false">+[1]data1cf!T218</f>
        <v>24042.7158063547</v>
      </c>
      <c r="V218" s="377" t="n">
        <f aca="false">+[1]data1cf!U218</f>
        <v>44507.8810517024</v>
      </c>
      <c r="W218" s="377" t="n">
        <f aca="false">+[1]data1cf!V218</f>
        <v>0</v>
      </c>
      <c r="X218" s="377" t="n">
        <f aca="false">+[1]data1cf!W218</f>
        <v>0</v>
      </c>
      <c r="Y218" s="377" t="n">
        <f aca="false">+[1]data1cf!X218</f>
        <v>0</v>
      </c>
      <c r="Z218" s="377" t="n">
        <f aca="false">+[1]data1cf!Y218</f>
        <v>0</v>
      </c>
      <c r="AA218" s="377" t="n">
        <f aca="false">+[1]data1cf!Z218</f>
        <v>0</v>
      </c>
      <c r="AB218" s="377" t="n">
        <f aca="false">+[1]data1cf!AA218</f>
        <v>0</v>
      </c>
      <c r="AC218" s="377" t="n">
        <f aca="false">+[1]data1cf!AB218</f>
        <v>0</v>
      </c>
      <c r="AD218" s="377" t="n">
        <f aca="false">+[1]data1cf!AC218</f>
        <v>0</v>
      </c>
      <c r="AE218" s="377" t="n">
        <f aca="false">+[1]data1cf!AD218</f>
        <v>0</v>
      </c>
      <c r="AF218" s="377" t="n">
        <f aca="false">+[1]data1cf!AE218</f>
        <v>0</v>
      </c>
      <c r="AG218" s="377"/>
      <c r="AH218" s="378" t="n">
        <f aca="false">XNPV(0.1,B218:AF218,$B$1:$AF$1)</f>
        <v>72141.1265554359</v>
      </c>
      <c r="AI218" s="378" t="n">
        <f aca="false">SUMPRODUCT(B218:AA218,$B$1010:$AA$1010)</f>
        <v>154032.839970169</v>
      </c>
      <c r="AJ218" s="379" t="n">
        <f aca="false">SUMPRODUCT(B218:AF218,$B$1012:$AF$1012)</f>
        <v>153615.460471422</v>
      </c>
      <c r="AK218" s="380" t="n">
        <f aca="false">XIRR(B218:AF218,$B$1:$AF$1)</f>
        <v>0.157296865643473</v>
      </c>
      <c r="AL218" s="381" t="n">
        <f aca="false">1-EXP(-(1/0.25)*(AI218/ABS($AI$1010)))</f>
        <v>0.97837580415685</v>
      </c>
    </row>
    <row r="219" customFormat="false" ht="12.75" hidden="false" customHeight="false" outlineLevel="0" collapsed="false">
      <c r="A219" s="371"/>
      <c r="B219" s="377" t="n">
        <f aca="false">+[1]data1cf!A219</f>
        <v>-200912.648291878</v>
      </c>
      <c r="C219" s="377" t="n">
        <f aca="false">+[1]data1cf!B219</f>
        <v>11037.0901369809</v>
      </c>
      <c r="D219" s="377" t="n">
        <f aca="false">+[1]data1cf!C219</f>
        <v>50608.6809570555</v>
      </c>
      <c r="E219" s="377" t="n">
        <f aca="false">+[1]data1cf!D219</f>
        <v>50153.8910807515</v>
      </c>
      <c r="F219" s="377" t="n">
        <f aca="false">+[1]data1cf!E219</f>
        <v>30432.8027971687</v>
      </c>
      <c r="G219" s="377" t="n">
        <f aca="false">+[1]data1cf!F219</f>
        <v>30037.6549543401</v>
      </c>
      <c r="H219" s="377" t="n">
        <f aca="false">+[1]data1cf!G219</f>
        <v>28923.643111937</v>
      </c>
      <c r="I219" s="377" t="n">
        <f aca="false">+[1]data1cf!H219</f>
        <v>28198.4552591082</v>
      </c>
      <c r="J219" s="377" t="n">
        <f aca="false">+[1]data1cf!I219</f>
        <v>28940.5960387901</v>
      </c>
      <c r="K219" s="377" t="n">
        <f aca="false">+[1]data1cf!J219</f>
        <v>29289.6577842306</v>
      </c>
      <c r="L219" s="377" t="n">
        <f aca="false">+[1]data1cf!K219</f>
        <v>29718.6138212205</v>
      </c>
      <c r="M219" s="377" t="n">
        <f aca="false">+[1]data1cf!L219</f>
        <v>30268.6585096974</v>
      </c>
      <c r="N219" s="377" t="n">
        <f aca="false">+[1]data1cf!M219</f>
        <v>30861.9559746555</v>
      </c>
      <c r="O219" s="377" t="n">
        <f aca="false">+[1]data1cf!N219</f>
        <v>31166.0942794135</v>
      </c>
      <c r="P219" s="377" t="n">
        <f aca="false">+[1]data1cf!O219</f>
        <v>40649.2367133501</v>
      </c>
      <c r="Q219" s="377" t="n">
        <f aca="false">+[1]data1cf!P219</f>
        <v>49884.2573760449</v>
      </c>
      <c r="R219" s="377" t="n">
        <f aca="false">+[1]data1cf!Q219</f>
        <v>38319.3540461217</v>
      </c>
      <c r="S219" s="377" t="n">
        <f aca="false">+[1]data1cf!R219</f>
        <v>26303.556238005</v>
      </c>
      <c r="T219" s="377" t="n">
        <f aca="false">+[1]data1cf!S219</f>
        <v>26018.5131086281</v>
      </c>
      <c r="U219" s="377" t="n">
        <f aca="false">+[1]data1cf!T219</f>
        <v>25708.396804548</v>
      </c>
      <c r="V219" s="377" t="n">
        <f aca="false">+[1]data1cf!U219</f>
        <v>50623.1176709809</v>
      </c>
      <c r="W219" s="377" t="n">
        <f aca="false">+[1]data1cf!V219</f>
        <v>0</v>
      </c>
      <c r="X219" s="377" t="n">
        <f aca="false">+[1]data1cf!W219</f>
        <v>0</v>
      </c>
      <c r="Y219" s="377" t="n">
        <f aca="false">+[1]data1cf!X219</f>
        <v>0</v>
      </c>
      <c r="Z219" s="377" t="n">
        <f aca="false">+[1]data1cf!Y219</f>
        <v>0</v>
      </c>
      <c r="AA219" s="377" t="n">
        <f aca="false">+[1]data1cf!Z219</f>
        <v>0</v>
      </c>
      <c r="AB219" s="377" t="n">
        <f aca="false">+[1]data1cf!AA219</f>
        <v>0</v>
      </c>
      <c r="AC219" s="377" t="n">
        <f aca="false">+[1]data1cf!AB219</f>
        <v>0</v>
      </c>
      <c r="AD219" s="377" t="n">
        <f aca="false">+[1]data1cf!AC219</f>
        <v>0</v>
      </c>
      <c r="AE219" s="377" t="n">
        <f aca="false">+[1]data1cf!AD219</f>
        <v>0</v>
      </c>
      <c r="AF219" s="377" t="n">
        <f aca="false">+[1]data1cf!AE219</f>
        <v>0</v>
      </c>
      <c r="AG219" s="377"/>
      <c r="AH219" s="378" t="n">
        <f aca="false">XNPV(0.1,B219:AF219,$B$1:$AF$1)</f>
        <v>78158.0944610629</v>
      </c>
      <c r="AI219" s="378" t="n">
        <f aca="false">SUMPRODUCT(B219:AA219,$B$1010:$AA$1010)</f>
        <v>172249.730344096</v>
      </c>
      <c r="AJ219" s="379" t="n">
        <f aca="false">SUMPRODUCT(B219:AF219,$B$1012:$AF$1012)</f>
        <v>171772.834238249</v>
      </c>
      <c r="AK219" s="380" t="n">
        <f aca="false">XIRR(B219:AF219,$B$1:$AF$1)</f>
        <v>0.152746505641498</v>
      </c>
      <c r="AL219" s="381" t="n">
        <f aca="false">1-EXP(-(1/0.25)*(AI219/ABS($AI$1010)))</f>
        <v>0.986258962768837</v>
      </c>
    </row>
    <row r="220" customFormat="false" ht="12.75" hidden="false" customHeight="false" outlineLevel="0" collapsed="false">
      <c r="A220" s="371"/>
      <c r="B220" s="377" t="n">
        <f aca="false">+[1]data1cf!A220</f>
        <v>-187421.788195912</v>
      </c>
      <c r="C220" s="377" t="n">
        <f aca="false">+[1]data1cf!B220</f>
        <v>7042.48314845322</v>
      </c>
      <c r="D220" s="377" t="n">
        <f aca="false">+[1]data1cf!C220</f>
        <v>48315.0305350478</v>
      </c>
      <c r="E220" s="377" t="n">
        <f aca="false">+[1]data1cf!D220</f>
        <v>50338.3545680958</v>
      </c>
      <c r="F220" s="377" t="n">
        <f aca="false">+[1]data1cf!E220</f>
        <v>28257.7714525406</v>
      </c>
      <c r="G220" s="377" t="n">
        <f aca="false">+[1]data1cf!F220</f>
        <v>28016.2044433579</v>
      </c>
      <c r="H220" s="377" t="n">
        <f aca="false">+[1]data1cf!G220</f>
        <v>27094.1904238837</v>
      </c>
      <c r="I220" s="377" t="n">
        <f aca="false">+[1]data1cf!H220</f>
        <v>26530.2272178554</v>
      </c>
      <c r="J220" s="377" t="n">
        <f aca="false">+[1]data1cf!I220</f>
        <v>27335.53371939</v>
      </c>
      <c r="K220" s="377" t="n">
        <f aca="false">+[1]data1cf!J220</f>
        <v>27768.3145745928</v>
      </c>
      <c r="L220" s="377" t="n">
        <f aca="false">+[1]data1cf!K220</f>
        <v>28276.7314955069</v>
      </c>
      <c r="M220" s="377" t="n">
        <f aca="false">+[1]data1cf!L220</f>
        <v>28896.9428357083</v>
      </c>
      <c r="N220" s="377" t="n">
        <f aca="false">+[1]data1cf!M220</f>
        <v>29557.7931299915</v>
      </c>
      <c r="O220" s="377" t="n">
        <f aca="false">+[1]data1cf!N220</f>
        <v>29944.1335348269</v>
      </c>
      <c r="P220" s="377" t="n">
        <f aca="false">+[1]data1cf!O220</f>
        <v>38893.3364050246</v>
      </c>
      <c r="Q220" s="377" t="n">
        <f aca="false">+[1]data1cf!P220</f>
        <v>47569.8634192304</v>
      </c>
      <c r="R220" s="377" t="n">
        <f aca="false">+[1]data1cf!Q220</f>
        <v>36806.7744151403</v>
      </c>
      <c r="S220" s="377" t="n">
        <f aca="false">+[1]data1cf!R220</f>
        <v>25611.7259569799</v>
      </c>
      <c r="T220" s="377" t="n">
        <f aca="false">+[1]data1cf!S220</f>
        <v>25363.0359860113</v>
      </c>
      <c r="U220" s="377" t="n">
        <f aca="false">+[1]data1cf!T220</f>
        <v>25089.3120013468</v>
      </c>
      <c r="V220" s="377" t="n">
        <f aca="false">+[1]data1cf!U220</f>
        <v>48350.2634671556</v>
      </c>
      <c r="W220" s="377" t="n">
        <f aca="false">+[1]data1cf!V220</f>
        <v>0</v>
      </c>
      <c r="X220" s="377" t="n">
        <f aca="false">+[1]data1cf!W220</f>
        <v>0</v>
      </c>
      <c r="Y220" s="377" t="n">
        <f aca="false">+[1]data1cf!X220</f>
        <v>0</v>
      </c>
      <c r="Z220" s="377" t="n">
        <f aca="false">+[1]data1cf!Y220</f>
        <v>0</v>
      </c>
      <c r="AA220" s="377" t="n">
        <f aca="false">+[1]data1cf!Z220</f>
        <v>0</v>
      </c>
      <c r="AB220" s="377" t="n">
        <f aca="false">+[1]data1cf!AA220</f>
        <v>0</v>
      </c>
      <c r="AC220" s="377" t="n">
        <f aca="false">+[1]data1cf!AB220</f>
        <v>0</v>
      </c>
      <c r="AD220" s="377" t="n">
        <f aca="false">+[1]data1cf!AC220</f>
        <v>0</v>
      </c>
      <c r="AE220" s="377" t="n">
        <f aca="false">+[1]data1cf!AD220</f>
        <v>0</v>
      </c>
      <c r="AF220" s="377" t="n">
        <f aca="false">+[1]data1cf!AE220</f>
        <v>0</v>
      </c>
      <c r="AG220" s="377"/>
      <c r="AH220" s="378" t="n">
        <f aca="false">XNPV(0.1,B220:AF220,$B$1:$AF$1)</f>
        <v>76397.9877432389</v>
      </c>
      <c r="AI220" s="378" t="n">
        <f aca="false">SUMPRODUCT(B220:AA220,$B$1010:$AA$1010)</f>
        <v>166195.406612883</v>
      </c>
      <c r="AJ220" s="379" t="n">
        <f aca="false">SUMPRODUCT(B220:AF220,$B$1012:$AF$1012)</f>
        <v>165739.687318274</v>
      </c>
      <c r="AK220" s="380" t="n">
        <f aca="false">XIRR(B220:AF220,$B$1:$AF$1)</f>
        <v>0.154490367899458</v>
      </c>
      <c r="AL220" s="381" t="n">
        <f aca="false">1-EXP(-(1/0.25)*(AI220/ABS($AI$1010)))</f>
        <v>0.984024098231527</v>
      </c>
    </row>
    <row r="221" customFormat="false" ht="12.75" hidden="false" customHeight="false" outlineLevel="0" collapsed="false">
      <c r="A221" s="371"/>
      <c r="B221" s="377" t="n">
        <f aca="false">+[1]data1cf!A221</f>
        <v>-198396.069203819</v>
      </c>
      <c r="C221" s="377" t="n">
        <f aca="false">+[1]data1cf!B221</f>
        <v>11366.9715440986</v>
      </c>
      <c r="D221" s="377" t="n">
        <f aca="false">+[1]data1cf!C221</f>
        <v>49249.0787928529</v>
      </c>
      <c r="E221" s="377" t="n">
        <f aca="false">+[1]data1cf!D221</f>
        <v>48815.5574461473</v>
      </c>
      <c r="F221" s="377" t="n">
        <f aca="false">+[1]data1cf!E221</f>
        <v>30027.0734101001</v>
      </c>
      <c r="G221" s="377" t="n">
        <f aca="false">+[1]data1cf!F221</f>
        <v>29660.5744681962</v>
      </c>
      <c r="H221" s="377" t="n">
        <f aca="false">+[1]data1cf!G221</f>
        <v>28582.3778149434</v>
      </c>
      <c r="I221" s="377" t="n">
        <f aca="false">+[1]data1cf!H221</f>
        <v>27887.2647365717</v>
      </c>
      <c r="J221" s="377" t="n">
        <f aca="false">+[1]data1cf!I221</f>
        <v>28641.1884221296</v>
      </c>
      <c r="K221" s="377" t="n">
        <f aca="false">+[1]data1cf!J221</f>
        <v>29005.8670933553</v>
      </c>
      <c r="L221" s="377" t="n">
        <f aca="false">+[1]data1cf!K221</f>
        <v>29449.6457285621</v>
      </c>
      <c r="M221" s="377" t="n">
        <f aca="false">+[1]data1cf!L221</f>
        <v>30012.7792732833</v>
      </c>
      <c r="N221" s="377" t="n">
        <f aca="false">+[1]data1cf!M221</f>
        <v>30618.678013209</v>
      </c>
      <c r="O221" s="377" t="n">
        <f aca="false">+[1]data1cf!N221</f>
        <v>30938.1502614353</v>
      </c>
      <c r="P221" s="377" t="n">
        <f aca="false">+[1]data1cf!O221</f>
        <v>40321.6918448082</v>
      </c>
      <c r="Q221" s="377" t="n">
        <f aca="false">+[1]data1cf!P221</f>
        <v>49452.5313488073</v>
      </c>
      <c r="R221" s="377" t="n">
        <f aca="false">+[1]data1cf!Q221</f>
        <v>38037.1981093412</v>
      </c>
      <c r="S221" s="377" t="n">
        <f aca="false">+[1]data1cf!R221</f>
        <v>26174.5025227245</v>
      </c>
      <c r="T221" s="377" t="n">
        <f aca="false">+[1]data1cf!S221</f>
        <v>25896.2406954725</v>
      </c>
      <c r="U221" s="377" t="n">
        <f aca="false">+[1]data1cf!T221</f>
        <v>25592.9129985942</v>
      </c>
      <c r="V221" s="377" t="n">
        <f aca="false">+[1]data1cf!U221</f>
        <v>50199.1404509323</v>
      </c>
      <c r="W221" s="377" t="n">
        <f aca="false">+[1]data1cf!V221</f>
        <v>0</v>
      </c>
      <c r="X221" s="377" t="n">
        <f aca="false">+[1]data1cf!W221</f>
        <v>0</v>
      </c>
      <c r="Y221" s="377" t="n">
        <f aca="false">+[1]data1cf!X221</f>
        <v>0</v>
      </c>
      <c r="Z221" s="377" t="n">
        <f aca="false">+[1]data1cf!Y221</f>
        <v>0</v>
      </c>
      <c r="AA221" s="377" t="n">
        <f aca="false">+[1]data1cf!Z221</f>
        <v>0</v>
      </c>
      <c r="AB221" s="377" t="n">
        <f aca="false">+[1]data1cf!AA221</f>
        <v>0</v>
      </c>
      <c r="AC221" s="377" t="n">
        <f aca="false">+[1]data1cf!AB221</f>
        <v>0</v>
      </c>
      <c r="AD221" s="377" t="n">
        <f aca="false">+[1]data1cf!AC221</f>
        <v>0</v>
      </c>
      <c r="AE221" s="377" t="n">
        <f aca="false">+[1]data1cf!AD221</f>
        <v>0</v>
      </c>
      <c r="AF221" s="377" t="n">
        <f aca="false">+[1]data1cf!AE221</f>
        <v>0</v>
      </c>
      <c r="AG221" s="377"/>
      <c r="AH221" s="378" t="n">
        <f aca="false">XNPV(0.1,B221:AF221,$B$1:$AF$1)</f>
        <v>77006.1384379099</v>
      </c>
      <c r="AI221" s="378" t="n">
        <f aca="false">SUMPRODUCT(B221:AA221,$B$1010:$AA$1010)</f>
        <v>170133.677864666</v>
      </c>
      <c r="AJ221" s="379" t="n">
        <f aca="false">SUMPRODUCT(B221:AF221,$B$1012:$AF$1012)</f>
        <v>169661.35781927</v>
      </c>
      <c r="AK221" s="380" t="n">
        <f aca="false">XIRR(B221:AF221,$B$1:$AF$1)</f>
        <v>0.152458036591987</v>
      </c>
      <c r="AL221" s="381" t="n">
        <f aca="false">1-EXP(-(1/0.25)*(AI221/ABS($AI$1010)))</f>
        <v>0.985515831673768</v>
      </c>
    </row>
    <row r="222" customFormat="false" ht="12.75" hidden="false" customHeight="false" outlineLevel="0" collapsed="false">
      <c r="A222" s="371"/>
      <c r="B222" s="377" t="n">
        <f aca="false">+[1]data1cf!A222</f>
        <v>-200802.468246776</v>
      </c>
      <c r="C222" s="377" t="n">
        <f aca="false">+[1]data1cf!B222</f>
        <v>7750.74584743363</v>
      </c>
      <c r="D222" s="377" t="n">
        <f aca="false">+[1]data1cf!C222</f>
        <v>48654.0310278348</v>
      </c>
      <c r="E222" s="377" t="n">
        <f aca="false">+[1]data1cf!D222</f>
        <v>52618.3977251984</v>
      </c>
      <c r="F222" s="377" t="n">
        <f aca="false">+[1]data1cf!E222</f>
        <v>30415.0392854324</v>
      </c>
      <c r="G222" s="377" t="n">
        <f aca="false">+[1]data1cf!F222</f>
        <v>30021.1457394428</v>
      </c>
      <c r="H222" s="377" t="n">
        <f aca="false">+[1]data1cf!G222</f>
        <v>28908.7019459737</v>
      </c>
      <c r="I222" s="377" t="n">
        <f aca="false">+[1]data1cf!H222</f>
        <v>28184.8308171144</v>
      </c>
      <c r="J222" s="377" t="n">
        <f aca="false">+[1]data1cf!I222</f>
        <v>28927.4874721395</v>
      </c>
      <c r="K222" s="377" t="n">
        <f aca="false">+[1]data1cf!J222</f>
        <v>29277.2329527326</v>
      </c>
      <c r="L222" s="377" t="n">
        <f aca="false">+[1]data1cf!K222</f>
        <v>29706.8379478849</v>
      </c>
      <c r="M222" s="377" t="n">
        <f aca="false">+[1]data1cf!L222</f>
        <v>30257.4556883981</v>
      </c>
      <c r="N222" s="377" t="n">
        <f aca="false">+[1]data1cf!M222</f>
        <v>30851.3048582683</v>
      </c>
      <c r="O222" s="377" t="n">
        <f aca="false">+[1]data1cf!N222</f>
        <v>31156.1145087395</v>
      </c>
      <c r="P222" s="377" t="n">
        <f aca="false">+[1]data1cf!O222</f>
        <v>40634.8962507118</v>
      </c>
      <c r="Q222" s="377" t="n">
        <f aca="false">+[1]data1cf!P222</f>
        <v>49865.3556878848</v>
      </c>
      <c r="R222" s="377" t="n">
        <f aca="false">+[1]data1cf!Q222</f>
        <v>38307.0007868947</v>
      </c>
      <c r="S222" s="377" t="n">
        <f aca="false">+[1]data1cf!R222</f>
        <v>26297.9060503208</v>
      </c>
      <c r="T222" s="377" t="n">
        <f aca="false">+[1]data1cf!S222</f>
        <v>26013.1598177023</v>
      </c>
      <c r="U222" s="377" t="n">
        <f aca="false">+[1]data1cf!T222</f>
        <v>25703.3407302094</v>
      </c>
      <c r="V222" s="377" t="n">
        <f aca="false">+[1]data1cf!U222</f>
        <v>50604.5552385708</v>
      </c>
      <c r="W222" s="377" t="n">
        <f aca="false">+[1]data1cf!V222</f>
        <v>0</v>
      </c>
      <c r="X222" s="377" t="n">
        <f aca="false">+[1]data1cf!W222</f>
        <v>0</v>
      </c>
      <c r="Y222" s="377" t="n">
        <f aca="false">+[1]data1cf!X222</f>
        <v>0</v>
      </c>
      <c r="Z222" s="377" t="n">
        <f aca="false">+[1]data1cf!Y222</f>
        <v>0</v>
      </c>
      <c r="AA222" s="377" t="n">
        <f aca="false">+[1]data1cf!Z222</f>
        <v>0</v>
      </c>
      <c r="AB222" s="377" t="n">
        <f aca="false">+[1]data1cf!AA222</f>
        <v>0</v>
      </c>
      <c r="AC222" s="377" t="n">
        <f aca="false">+[1]data1cf!AB222</f>
        <v>0</v>
      </c>
      <c r="AD222" s="377" t="n">
        <f aca="false">+[1]data1cf!AC222</f>
        <v>0</v>
      </c>
      <c r="AE222" s="377" t="n">
        <f aca="false">+[1]data1cf!AD222</f>
        <v>0</v>
      </c>
      <c r="AF222" s="377" t="n">
        <f aca="false">+[1]data1cf!AE222</f>
        <v>0</v>
      </c>
      <c r="AG222" s="377"/>
      <c r="AH222" s="378" t="n">
        <f aca="false">XNPV(0.1,B222:AF222,$B$1:$AF$1)</f>
        <v>75436.2832075212</v>
      </c>
      <c r="AI222" s="378" t="n">
        <f aca="false">SUMPRODUCT(B222:AA222,$B$1010:$AA$1010)</f>
        <v>169465.555109062</v>
      </c>
      <c r="AJ222" s="379" t="n">
        <f aca="false">SUMPRODUCT(B222:AF222,$B$1012:$AF$1012)</f>
        <v>168988.875780266</v>
      </c>
      <c r="AK222" s="380" t="n">
        <f aca="false">XIRR(B222:AF222,$B$1:$AF$1)</f>
        <v>0.150398523488647</v>
      </c>
      <c r="AL222" s="381" t="n">
        <f aca="false">1-EXP(-(1/0.25)*(AI222/ABS($AI$1010)))</f>
        <v>0.985272948056857</v>
      </c>
    </row>
    <row r="223" customFormat="false" ht="12.75" hidden="false" customHeight="false" outlineLevel="0" collapsed="false">
      <c r="A223" s="371"/>
      <c r="B223" s="377" t="n">
        <f aca="false">+[1]data1cf!A223</f>
        <v>-178676.337292091</v>
      </c>
      <c r="C223" s="377" t="n">
        <f aca="false">+[1]data1cf!B223</f>
        <v>6478.52842498462</v>
      </c>
      <c r="D223" s="377" t="n">
        <f aca="false">+[1]data1cf!C223</f>
        <v>44108.6937528281</v>
      </c>
      <c r="E223" s="377" t="n">
        <f aca="false">+[1]data1cf!D223</f>
        <v>46125.7656347208</v>
      </c>
      <c r="F223" s="377" t="n">
        <f aca="false">+[1]data1cf!E223</f>
        <v>26847.8072468924</v>
      </c>
      <c r="G223" s="377" t="n">
        <f aca="false">+[1]data1cf!F223</f>
        <v>26705.7990227588</v>
      </c>
      <c r="H223" s="377" t="n">
        <f aca="false">+[1]data1cf!G223</f>
        <v>25908.2476040468</v>
      </c>
      <c r="I223" s="377" t="n">
        <f aca="false">+[1]data1cf!H223</f>
        <v>25448.7982854244</v>
      </c>
      <c r="J223" s="377" t="n">
        <f aca="false">+[1]data1cf!I223</f>
        <v>26295.0519701142</v>
      </c>
      <c r="K223" s="377" t="n">
        <f aca="false">+[1]data1cf!J223</f>
        <v>26782.103743474</v>
      </c>
      <c r="L223" s="377" t="n">
        <f aca="false">+[1]data1cf!K223</f>
        <v>27342.0311873785</v>
      </c>
      <c r="M223" s="377" t="n">
        <f aca="false">+[1]data1cf!L223</f>
        <v>28007.7280639637</v>
      </c>
      <c r="N223" s="377" t="n">
        <f aca="false">+[1]data1cf!M223</f>
        <v>28712.369484096</v>
      </c>
      <c r="O223" s="377" t="n">
        <f aca="false">+[1]data1cf!N223</f>
        <v>29151.997405465</v>
      </c>
      <c r="P223" s="377" t="n">
        <f aca="false">+[1]data1cf!O223</f>
        <v>37755.0739199621</v>
      </c>
      <c r="Q223" s="377" t="n">
        <f aca="false">+[1]data1cf!P223</f>
        <v>46069.5573914868</v>
      </c>
      <c r="R223" s="377" t="n">
        <f aca="false">+[1]data1cf!Q223</f>
        <v>35826.2445744355</v>
      </c>
      <c r="S223" s="377" t="n">
        <f aca="false">+[1]data1cf!R223</f>
        <v>25163.2469338899</v>
      </c>
      <c r="T223" s="377" t="n">
        <f aca="false">+[1]data1cf!S223</f>
        <v>24938.1229001406</v>
      </c>
      <c r="U223" s="377" t="n">
        <f aca="false">+[1]data1cf!T223</f>
        <v>24687.9902388212</v>
      </c>
      <c r="V223" s="377" t="n">
        <f aca="false">+[1]data1cf!U223</f>
        <v>46876.8855868945</v>
      </c>
      <c r="W223" s="377" t="n">
        <f aca="false">+[1]data1cf!V223</f>
        <v>0</v>
      </c>
      <c r="X223" s="377" t="n">
        <f aca="false">+[1]data1cf!W223</f>
        <v>0</v>
      </c>
      <c r="Y223" s="377" t="n">
        <f aca="false">+[1]data1cf!X223</f>
        <v>0</v>
      </c>
      <c r="Z223" s="377" t="n">
        <f aca="false">+[1]data1cf!Y223</f>
        <v>0</v>
      </c>
      <c r="AA223" s="377" t="n">
        <f aca="false">+[1]data1cf!Z223</f>
        <v>0</v>
      </c>
      <c r="AB223" s="377" t="n">
        <f aca="false">+[1]data1cf!AA223</f>
        <v>0</v>
      </c>
      <c r="AC223" s="377" t="n">
        <f aca="false">+[1]data1cf!AB223</f>
        <v>0</v>
      </c>
      <c r="AD223" s="377" t="n">
        <f aca="false">+[1]data1cf!AC223</f>
        <v>0</v>
      </c>
      <c r="AE223" s="377" t="n">
        <f aca="false">+[1]data1cf!AD223</f>
        <v>0</v>
      </c>
      <c r="AF223" s="377" t="n">
        <f aca="false">+[1]data1cf!AE223</f>
        <v>0</v>
      </c>
      <c r="AG223" s="377"/>
      <c r="AH223" s="378" t="n">
        <f aca="false">XNPV(0.1,B223:AF223,$B$1:$AF$1)</f>
        <v>71597.5199335368</v>
      </c>
      <c r="AI223" s="378" t="n">
        <f aca="false">SUMPRODUCT(B223:AA223,$B$1010:$AA$1010)</f>
        <v>158057.461296532</v>
      </c>
      <c r="AJ223" s="379" t="n">
        <f aca="false">SUMPRODUCT(B223:AF223,$B$1012:$AF$1012)</f>
        <v>157617.580347384</v>
      </c>
      <c r="AK223" s="380" t="n">
        <f aca="false">XIRR(B223:AF223,$B$1:$AF$1)</f>
        <v>0.152674538450197</v>
      </c>
      <c r="AL223" s="381" t="n">
        <f aca="false">1-EXP(-(1/0.25)*(AI223/ABS($AI$1010)))</f>
        <v>0.980437032968367</v>
      </c>
    </row>
    <row r="224" customFormat="false" ht="12.75" hidden="false" customHeight="false" outlineLevel="0" collapsed="false">
      <c r="A224" s="371"/>
      <c r="B224" s="377" t="n">
        <f aca="false">+[1]data1cf!A224</f>
        <v>-191233.165768799</v>
      </c>
      <c r="C224" s="377" t="n">
        <f aca="false">+[1]data1cf!B224</f>
        <v>5990.7778313578</v>
      </c>
      <c r="D224" s="377" t="n">
        <f aca="false">+[1]data1cf!C224</f>
        <v>48630.7021513716</v>
      </c>
      <c r="E224" s="377" t="n">
        <f aca="false">+[1]data1cf!D224</f>
        <v>48976.5016792534</v>
      </c>
      <c r="F224" s="377" t="n">
        <f aca="false">+[1]data1cf!E224</f>
        <v>28872.2515989712</v>
      </c>
      <c r="G224" s="377" t="n">
        <f aca="false">+[1]data1cf!F224</f>
        <v>28587.2956182314</v>
      </c>
      <c r="H224" s="377" t="n">
        <f aca="false">+[1]data1cf!G224</f>
        <v>27611.0392308762</v>
      </c>
      <c r="I224" s="377" t="n">
        <f aca="false">+[1]data1cf!H224</f>
        <v>27001.5275573195</v>
      </c>
      <c r="J224" s="377" t="n">
        <f aca="false">+[1]data1cf!I224</f>
        <v>27788.9887610799</v>
      </c>
      <c r="K224" s="377" t="n">
        <f aca="false">+[1]data1cf!J224</f>
        <v>28198.1176671038</v>
      </c>
      <c r="L224" s="377" t="n">
        <f aca="false">+[1]data1cf!K224</f>
        <v>28684.0856537942</v>
      </c>
      <c r="M224" s="377" t="n">
        <f aca="false">+[1]data1cf!L224</f>
        <v>29284.4738247654</v>
      </c>
      <c r="N224" s="377" t="n">
        <f aca="false">+[1]data1cf!M224</f>
        <v>29926.2393952546</v>
      </c>
      <c r="O224" s="377" t="n">
        <f aca="false">+[1]data1cf!N224</f>
        <v>30289.3564297155</v>
      </c>
      <c r="P224" s="377" t="n">
        <f aca="false">+[1]data1cf!O224</f>
        <v>39389.4055220247</v>
      </c>
      <c r="Q224" s="377" t="n">
        <f aca="false">+[1]data1cf!P224</f>
        <v>48223.7156687594</v>
      </c>
      <c r="R224" s="377" t="n">
        <f aca="false">+[1]data1cf!Q224</f>
        <v>37234.1016605287</v>
      </c>
      <c r="S224" s="377" t="n">
        <f aca="false">+[1]data1cf!R224</f>
        <v>25807.1787597358</v>
      </c>
      <c r="T224" s="377" t="n">
        <f aca="false">+[1]data1cf!S224</f>
        <v>25548.2184567293</v>
      </c>
      <c r="U224" s="377" t="n">
        <f aca="false">+[1]data1cf!T224</f>
        <v>25264.2130764341</v>
      </c>
      <c r="V224" s="377" t="n">
        <f aca="false">+[1]data1cf!U224</f>
        <v>48992.3800910979</v>
      </c>
      <c r="W224" s="377" t="n">
        <f aca="false">+[1]data1cf!V224</f>
        <v>0</v>
      </c>
      <c r="X224" s="377" t="n">
        <f aca="false">+[1]data1cf!W224</f>
        <v>0</v>
      </c>
      <c r="Y224" s="377" t="n">
        <f aca="false">+[1]data1cf!X224</f>
        <v>0</v>
      </c>
      <c r="Z224" s="377" t="n">
        <f aca="false">+[1]data1cf!Y224</f>
        <v>0</v>
      </c>
      <c r="AA224" s="377" t="n">
        <f aca="false">+[1]data1cf!Z224</f>
        <v>0</v>
      </c>
      <c r="AB224" s="377" t="n">
        <f aca="false">+[1]data1cf!AA224</f>
        <v>0</v>
      </c>
      <c r="AC224" s="377" t="n">
        <f aca="false">+[1]data1cf!AB224</f>
        <v>0</v>
      </c>
      <c r="AD224" s="377" t="n">
        <f aca="false">+[1]data1cf!AC224</f>
        <v>0</v>
      </c>
      <c r="AE224" s="377" t="n">
        <f aca="false">+[1]data1cf!AD224</f>
        <v>0</v>
      </c>
      <c r="AF224" s="377" t="n">
        <f aca="false">+[1]data1cf!AE224</f>
        <v>0</v>
      </c>
      <c r="AG224" s="377"/>
      <c r="AH224" s="378" t="n">
        <f aca="false">XNPV(0.1,B224:AF224,$B$1:$AF$1)</f>
        <v>73654.8627898965</v>
      </c>
      <c r="AI224" s="378" t="n">
        <f aca="false">SUMPRODUCT(B224:AA224,$B$1010:$AA$1010)</f>
        <v>164420.864431618</v>
      </c>
      <c r="AJ224" s="379" t="n">
        <f aca="false">SUMPRODUCT(B224:AF224,$B$1012:$AF$1012)</f>
        <v>163960.067225796</v>
      </c>
      <c r="AK224" s="380" t="n">
        <f aca="false">XIRR(B224:AF224,$B$1:$AF$1)</f>
        <v>0.151206811859245</v>
      </c>
      <c r="AL224" s="381" t="n">
        <f aca="false">1-EXP(-(1/0.25)*(AI224/ABS($AI$1010)))</f>
        <v>0.983302641196548</v>
      </c>
    </row>
    <row r="225" customFormat="false" ht="12.75" hidden="false" customHeight="false" outlineLevel="0" collapsed="false">
      <c r="A225" s="371"/>
      <c r="B225" s="377" t="n">
        <f aca="false">+[1]data1cf!A225</f>
        <v>-166419.017527489</v>
      </c>
      <c r="C225" s="377" t="n">
        <f aca="false">+[1]data1cf!B225</f>
        <v>7170.07497760814</v>
      </c>
      <c r="D225" s="377" t="n">
        <f aca="false">+[1]data1cf!C225</f>
        <v>43937.7499772323</v>
      </c>
      <c r="E225" s="377" t="n">
        <f aca="false">+[1]data1cf!D225</f>
        <v>44289.6781854477</v>
      </c>
      <c r="F225" s="377" t="n">
        <f aca="false">+[1]data1cf!E225</f>
        <v>24871.6504637448</v>
      </c>
      <c r="G225" s="377" t="n">
        <f aca="false">+[1]data1cf!F225</f>
        <v>24869.1803694504</v>
      </c>
      <c r="H225" s="377" t="n">
        <f aca="false">+[1]data1cf!G225</f>
        <v>24246.0714023689</v>
      </c>
      <c r="I225" s="377" t="n">
        <f aca="false">+[1]data1cf!H225</f>
        <v>23933.1051126793</v>
      </c>
      <c r="J225" s="377" t="n">
        <f aca="false">+[1]data1cf!I225</f>
        <v>24836.7489448769</v>
      </c>
      <c r="K225" s="377" t="n">
        <f aca="false">+[1]data1cf!J225</f>
        <v>25399.8649492394</v>
      </c>
      <c r="L225" s="377" t="n">
        <f aca="false">+[1]data1cf!K225</f>
        <v>26031.9877503048</v>
      </c>
      <c r="M225" s="377" t="n">
        <f aca="false">+[1]data1cf!L225</f>
        <v>26761.4355724103</v>
      </c>
      <c r="N225" s="377" t="n">
        <f aca="false">+[1]data1cf!M225</f>
        <v>27527.4531112001</v>
      </c>
      <c r="O225" s="377" t="n">
        <f aca="false">+[1]data1cf!N225</f>
        <v>28041.7669620652</v>
      </c>
      <c r="P225" s="377" t="n">
        <f aca="false">+[1]data1cf!O225</f>
        <v>36159.7248168799</v>
      </c>
      <c r="Q225" s="377" t="n">
        <f aca="false">+[1]data1cf!P225</f>
        <v>43966.780653151</v>
      </c>
      <c r="R225" s="377" t="n">
        <f aca="false">+[1]data1cf!Q225</f>
        <v>34451.9680587442</v>
      </c>
      <c r="S225" s="377" t="n">
        <f aca="false">+[1]data1cf!R225</f>
        <v>24534.674336069</v>
      </c>
      <c r="T225" s="377" t="n">
        <f aca="false">+[1]data1cf!S225</f>
        <v>24342.5795001539</v>
      </c>
      <c r="U225" s="377" t="n">
        <f aca="false">+[1]data1cf!T225</f>
        <v>24125.511616979</v>
      </c>
      <c r="V225" s="377" t="n">
        <f aca="false">+[1]data1cf!U225</f>
        <v>44811.8504033378</v>
      </c>
      <c r="W225" s="377" t="n">
        <f aca="false">+[1]data1cf!V225</f>
        <v>0</v>
      </c>
      <c r="X225" s="377" t="n">
        <f aca="false">+[1]data1cf!W225</f>
        <v>0</v>
      </c>
      <c r="Y225" s="377" t="n">
        <f aca="false">+[1]data1cf!X225</f>
        <v>0</v>
      </c>
      <c r="Z225" s="377" t="n">
        <f aca="false">+[1]data1cf!Y225</f>
        <v>0</v>
      </c>
      <c r="AA225" s="377" t="n">
        <f aca="false">+[1]data1cf!Z225</f>
        <v>0</v>
      </c>
      <c r="AB225" s="377" t="n">
        <f aca="false">+[1]data1cf!AA225</f>
        <v>0</v>
      </c>
      <c r="AC225" s="377" t="n">
        <f aca="false">+[1]data1cf!AB225</f>
        <v>0</v>
      </c>
      <c r="AD225" s="377" t="n">
        <f aca="false">+[1]data1cf!AC225</f>
        <v>0</v>
      </c>
      <c r="AE225" s="377" t="n">
        <f aca="false">+[1]data1cf!AD225</f>
        <v>0</v>
      </c>
      <c r="AF225" s="377" t="n">
        <f aca="false">+[1]data1cf!AE225</f>
        <v>0</v>
      </c>
      <c r="AG225" s="377"/>
      <c r="AH225" s="378" t="n">
        <f aca="false">XNPV(0.1,B225:AF225,$B$1:$AF$1)</f>
        <v>74002.0077695237</v>
      </c>
      <c r="AI225" s="378" t="n">
        <f aca="false">SUMPRODUCT(B225:AA225,$B$1010:$AA$1010)</f>
        <v>156675.438476971</v>
      </c>
      <c r="AJ225" s="379" t="n">
        <f aca="false">SUMPRODUCT(B225:AF225,$B$1012:$AF$1012)</f>
        <v>156254.431364291</v>
      </c>
      <c r="AK225" s="380" t="n">
        <f aca="false">XIRR(B225:AF225,$B$1:$AF$1)</f>
        <v>0.158509399416479</v>
      </c>
      <c r="AL225" s="381" t="n">
        <f aca="false">1-EXP(-(1/0.25)*(AI225/ABS($AI$1010)))</f>
        <v>0.979752375596772</v>
      </c>
    </row>
    <row r="226" customFormat="false" ht="12.75" hidden="false" customHeight="false" outlineLevel="0" collapsed="false">
      <c r="A226" s="371"/>
      <c r="B226" s="377" t="n">
        <f aca="false">+[1]data1cf!A226</f>
        <v>-169555.618068073</v>
      </c>
      <c r="C226" s="377" t="n">
        <f aca="false">+[1]data1cf!B226</f>
        <v>9368.52125883787</v>
      </c>
      <c r="D226" s="377" t="n">
        <f aca="false">+[1]data1cf!C226</f>
        <v>45741.7177961589</v>
      </c>
      <c r="E226" s="377" t="n">
        <f aca="false">+[1]data1cf!D226</f>
        <v>43650.9030128702</v>
      </c>
      <c r="F226" s="377" t="n">
        <f aca="false">+[1]data1cf!E226</f>
        <v>25377.3413124245</v>
      </c>
      <c r="G226" s="377" t="n">
        <f aca="false">+[1]data1cf!F226</f>
        <v>25339.1639524397</v>
      </c>
      <c r="H226" s="377" t="n">
        <f aca="false">+[1]data1cf!G226</f>
        <v>24671.4158392322</v>
      </c>
      <c r="I226" s="377" t="n">
        <f aca="false">+[1]data1cf!H226</f>
        <v>24320.9651111368</v>
      </c>
      <c r="J226" s="377" t="n">
        <f aca="false">+[1]data1cf!I226</f>
        <v>25209.9230273957</v>
      </c>
      <c r="K226" s="377" t="n">
        <f aca="false">+[1]data1cf!J226</f>
        <v>25753.5744903524</v>
      </c>
      <c r="L226" s="377" t="n">
        <f aca="false">+[1]data1cf!K226</f>
        <v>26367.2227798077</v>
      </c>
      <c r="M226" s="377" t="n">
        <f aca="false">+[1]data1cf!L226</f>
        <v>27080.3569824581</v>
      </c>
      <c r="N226" s="377" t="n">
        <f aca="false">+[1]data1cf!M226</f>
        <v>27830.6686107668</v>
      </c>
      <c r="O226" s="377" t="n">
        <f aca="false">+[1]data1cf!N226</f>
        <v>28325.8706222306</v>
      </c>
      <c r="P226" s="377" t="n">
        <f aca="false">+[1]data1cf!O226</f>
        <v>36567.9684586586</v>
      </c>
      <c r="Q226" s="377" t="n">
        <f aca="false">+[1]data1cf!P226</f>
        <v>44504.8730567806</v>
      </c>
      <c r="R226" s="377" t="n">
        <f aca="false">+[1]data1cf!Q226</f>
        <v>34803.6400836902</v>
      </c>
      <c r="S226" s="377" t="n">
        <f aca="false">+[1]data1cf!R226</f>
        <v>24695.523623514</v>
      </c>
      <c r="T226" s="377" t="n">
        <f aca="false">+[1]data1cf!S226</f>
        <v>24494.9767441039</v>
      </c>
      <c r="U226" s="377" t="n">
        <f aca="false">+[1]data1cf!T226</f>
        <v>24269.4477125708</v>
      </c>
      <c r="V226" s="377" t="n">
        <f aca="false">+[1]data1cf!U226</f>
        <v>45340.2848896254</v>
      </c>
      <c r="W226" s="377" t="n">
        <f aca="false">+[1]data1cf!V226</f>
        <v>0</v>
      </c>
      <c r="X226" s="377" t="n">
        <f aca="false">+[1]data1cf!W226</f>
        <v>0</v>
      </c>
      <c r="Y226" s="377" t="n">
        <f aca="false">+[1]data1cf!X226</f>
        <v>0</v>
      </c>
      <c r="Z226" s="377" t="n">
        <f aca="false">+[1]data1cf!Y226</f>
        <v>0</v>
      </c>
      <c r="AA226" s="377" t="n">
        <f aca="false">+[1]data1cf!Z226</f>
        <v>0</v>
      </c>
      <c r="AB226" s="377" t="n">
        <f aca="false">+[1]data1cf!AA226</f>
        <v>0</v>
      </c>
      <c r="AC226" s="377" t="n">
        <f aca="false">+[1]data1cf!AB226</f>
        <v>0</v>
      </c>
      <c r="AD226" s="377" t="n">
        <f aca="false">+[1]data1cf!AC226</f>
        <v>0</v>
      </c>
      <c r="AE226" s="377" t="n">
        <f aca="false">+[1]data1cf!AD226</f>
        <v>0</v>
      </c>
      <c r="AF226" s="377" t="n">
        <f aca="false">+[1]data1cf!AE226</f>
        <v>0</v>
      </c>
      <c r="AG226" s="377"/>
      <c r="AH226" s="378" t="n">
        <f aca="false">XNPV(0.1,B226:AF226,$B$1:$AF$1)</f>
        <v>76167.8161020807</v>
      </c>
      <c r="AI226" s="378" t="n">
        <f aca="false">SUMPRODUCT(B226:AA226,$B$1010:$AA$1010)</f>
        <v>159925.003891086</v>
      </c>
      <c r="AJ226" s="379" t="n">
        <f aca="false">SUMPRODUCT(B226:AF226,$B$1012:$AF$1012)</f>
        <v>159498.776294977</v>
      </c>
      <c r="AK226" s="380" t="n">
        <f aca="false">XIRR(B226:AF226,$B$1:$AF$1)</f>
        <v>0.159754215298161</v>
      </c>
      <c r="AL226" s="381" t="n">
        <f aca="false">1-EXP(-(1/0.25)*(AI226/ABS($AI$1010)))</f>
        <v>0.981325584756666</v>
      </c>
    </row>
    <row r="227" customFormat="false" ht="12.75" hidden="false" customHeight="false" outlineLevel="0" collapsed="false">
      <c r="A227" s="371"/>
      <c r="B227" s="377" t="n">
        <f aca="false">+[1]data1cf!A227</f>
        <v>-196273.806705963</v>
      </c>
      <c r="C227" s="377" t="n">
        <f aca="false">+[1]data1cf!B227</f>
        <v>9236.92635832095</v>
      </c>
      <c r="D227" s="377" t="n">
        <f aca="false">+[1]data1cf!C227</f>
        <v>51306.7593206779</v>
      </c>
      <c r="E227" s="377" t="n">
        <f aca="false">+[1]data1cf!D227</f>
        <v>51593.751352606</v>
      </c>
      <c r="F227" s="377" t="n">
        <f aca="false">+[1]data1cf!E227</f>
        <v>29684.9167631903</v>
      </c>
      <c r="G227" s="377" t="n">
        <f aca="false">+[1]data1cf!F227</f>
        <v>29342.5777963597</v>
      </c>
      <c r="H227" s="377" t="n">
        <f aca="false">+[1]data1cf!G227</f>
        <v>28294.5845383221</v>
      </c>
      <c r="I227" s="377" t="n">
        <f aca="false">+[1]data1cf!H227</f>
        <v>27624.8338919378</v>
      </c>
      <c r="J227" s="377" t="n">
        <f aca="false">+[1]data1cf!I227</f>
        <v>28388.6942488186</v>
      </c>
      <c r="K227" s="377" t="n">
        <f aca="false">+[1]data1cf!J227</f>
        <v>28766.5428681232</v>
      </c>
      <c r="L227" s="377" t="n">
        <f aca="false">+[1]data1cf!K227</f>
        <v>29222.8215850742</v>
      </c>
      <c r="M227" s="377" t="n">
        <f aca="false">+[1]data1cf!L227</f>
        <v>29796.9931253343</v>
      </c>
      <c r="N227" s="377" t="n">
        <f aca="false">+[1]data1cf!M227</f>
        <v>30413.5186774337</v>
      </c>
      <c r="O227" s="377" t="n">
        <f aca="false">+[1]data1cf!N227</f>
        <v>30745.9222312252</v>
      </c>
      <c r="P227" s="377" t="n">
        <f aca="false">+[1]data1cf!O227</f>
        <v>40045.4691764368</v>
      </c>
      <c r="Q227" s="377" t="n">
        <f aca="false">+[1]data1cf!P227</f>
        <v>49088.4514113628</v>
      </c>
      <c r="R227" s="377" t="n">
        <f aca="false">+[1]data1cf!Q227</f>
        <v>37799.2524926038</v>
      </c>
      <c r="S227" s="377" t="n">
        <f aca="false">+[1]data1cf!R227</f>
        <v>26065.6699168079</v>
      </c>
      <c r="T227" s="377" t="n">
        <f aca="false">+[1]data1cf!S227</f>
        <v>25793.1268461228</v>
      </c>
      <c r="U227" s="377" t="n">
        <f aca="false">+[1]data1cf!T227</f>
        <v>25495.5240662742</v>
      </c>
      <c r="V227" s="377" t="n">
        <f aca="false">+[1]data1cf!U227</f>
        <v>49841.5951791289</v>
      </c>
      <c r="W227" s="377" t="n">
        <f aca="false">+[1]data1cf!V227</f>
        <v>0</v>
      </c>
      <c r="X227" s="377" t="n">
        <f aca="false">+[1]data1cf!W227</f>
        <v>0</v>
      </c>
      <c r="Y227" s="377" t="n">
        <f aca="false">+[1]data1cf!X227</f>
        <v>0</v>
      </c>
      <c r="Z227" s="377" t="n">
        <f aca="false">+[1]data1cf!Y227</f>
        <v>0</v>
      </c>
      <c r="AA227" s="377" t="n">
        <f aca="false">+[1]data1cf!Z227</f>
        <v>0</v>
      </c>
      <c r="AB227" s="377" t="n">
        <f aca="false">+[1]data1cf!AA227</f>
        <v>0</v>
      </c>
      <c r="AC227" s="377" t="n">
        <f aca="false">+[1]data1cf!AB227</f>
        <v>0</v>
      </c>
      <c r="AD227" s="377" t="n">
        <f aca="false">+[1]data1cf!AC227</f>
        <v>0</v>
      </c>
      <c r="AE227" s="377" t="n">
        <f aca="false">+[1]data1cf!AD227</f>
        <v>0</v>
      </c>
      <c r="AF227" s="377" t="n">
        <f aca="false">+[1]data1cf!AE227</f>
        <v>0</v>
      </c>
      <c r="AG227" s="377"/>
      <c r="AH227" s="378" t="n">
        <f aca="false">XNPV(0.1,B227:AF227,$B$1:$AF$1)</f>
        <v>79427.3119444905</v>
      </c>
      <c r="AI227" s="378" t="n">
        <f aca="false">SUMPRODUCT(B227:AA227,$B$1010:$AA$1010)</f>
        <v>172273.050303806</v>
      </c>
      <c r="AJ227" s="379" t="n">
        <f aca="false">SUMPRODUCT(B227:AF227,$B$1012:$AF$1012)</f>
        <v>171802.565634108</v>
      </c>
      <c r="AK227" s="380" t="n">
        <f aca="false">XIRR(B227:AF227,$B$1:$AF$1)</f>
        <v>0.154830157041979</v>
      </c>
      <c r="AL227" s="381" t="n">
        <f aca="false">1-EXP(-(1/0.25)*(AI227/ABS($AI$1010)))</f>
        <v>0.9862669363522</v>
      </c>
    </row>
    <row r="228" customFormat="false" ht="12.75" hidden="false" customHeight="false" outlineLevel="0" collapsed="false">
      <c r="A228" s="371"/>
      <c r="B228" s="377" t="n">
        <f aca="false">+[1]data1cf!A228</f>
        <v>-187847.042114532</v>
      </c>
      <c r="C228" s="377" t="n">
        <f aca="false">+[1]data1cf!B228</f>
        <v>8505.64698213147</v>
      </c>
      <c r="D228" s="377" t="n">
        <f aca="false">+[1]data1cf!C228</f>
        <v>45719.6441594127</v>
      </c>
      <c r="E228" s="377" t="n">
        <f aca="false">+[1]data1cf!D228</f>
        <v>50909.6283751998</v>
      </c>
      <c r="F228" s="377" t="n">
        <f aca="false">+[1]data1cf!E228</f>
        <v>28326.3319887736</v>
      </c>
      <c r="G228" s="377" t="n">
        <f aca="false">+[1]data1cf!F228</f>
        <v>28079.9238611694</v>
      </c>
      <c r="H228" s="377" t="n">
        <f aca="false">+[1]data1cf!G228</f>
        <v>27151.8577570996</v>
      </c>
      <c r="I228" s="377" t="n">
        <f aca="false">+[1]data1cf!H228</f>
        <v>26582.8124871893</v>
      </c>
      <c r="J228" s="377" t="n">
        <f aca="false">+[1]data1cf!I228</f>
        <v>27386.1279021256</v>
      </c>
      <c r="K228" s="377" t="n">
        <f aca="false">+[1]data1cf!J228</f>
        <v>27816.2697944127</v>
      </c>
      <c r="L228" s="377" t="n">
        <f aca="false">+[1]data1cf!K228</f>
        <v>28322.1819786366</v>
      </c>
      <c r="M228" s="377" t="n">
        <f aca="false">+[1]data1cf!L228</f>
        <v>28940.1815515089</v>
      </c>
      <c r="N228" s="377" t="n">
        <f aca="false">+[1]data1cf!M228</f>
        <v>29598.9024704091</v>
      </c>
      <c r="O228" s="377" t="n">
        <f aca="false">+[1]data1cf!N228</f>
        <v>29982.6517309491</v>
      </c>
      <c r="P228" s="377" t="n">
        <f aca="false">+[1]data1cf!O228</f>
        <v>38948.6852472414</v>
      </c>
      <c r="Q228" s="377" t="n">
        <f aca="false">+[1]data1cf!P228</f>
        <v>47642.8168923494</v>
      </c>
      <c r="R228" s="377" t="n">
        <f aca="false">+[1]data1cf!Q228</f>
        <v>36854.4533926645</v>
      </c>
      <c r="S228" s="377" t="n">
        <f aca="false">+[1]data1cf!R228</f>
        <v>25633.5335760592</v>
      </c>
      <c r="T228" s="377" t="n">
        <f aca="false">+[1]data1cf!S228</f>
        <v>25383.6976942326</v>
      </c>
      <c r="U228" s="377" t="n">
        <f aca="false">+[1]data1cf!T228</f>
        <v>25108.8265642913</v>
      </c>
      <c r="V228" s="377" t="n">
        <f aca="false">+[1]data1cf!U228</f>
        <v>48421.9075394945</v>
      </c>
      <c r="W228" s="377" t="n">
        <f aca="false">+[1]data1cf!V228</f>
        <v>0</v>
      </c>
      <c r="X228" s="377" t="n">
        <f aca="false">+[1]data1cf!W228</f>
        <v>0</v>
      </c>
      <c r="Y228" s="377" t="n">
        <f aca="false">+[1]data1cf!X228</f>
        <v>0</v>
      </c>
      <c r="Z228" s="377" t="n">
        <f aca="false">+[1]data1cf!Y228</f>
        <v>0</v>
      </c>
      <c r="AA228" s="377" t="n">
        <f aca="false">+[1]data1cf!Z228</f>
        <v>0</v>
      </c>
      <c r="AB228" s="377" t="n">
        <f aca="false">+[1]data1cf!AA228</f>
        <v>0</v>
      </c>
      <c r="AC228" s="377" t="n">
        <f aca="false">+[1]data1cf!AB228</f>
        <v>0</v>
      </c>
      <c r="AD228" s="377" t="n">
        <f aca="false">+[1]data1cf!AC228</f>
        <v>0</v>
      </c>
      <c r="AE228" s="377" t="n">
        <f aca="false">+[1]data1cf!AD228</f>
        <v>0</v>
      </c>
      <c r="AF228" s="377" t="n">
        <f aca="false">+[1]data1cf!AE228</f>
        <v>0</v>
      </c>
      <c r="AG228" s="377"/>
      <c r="AH228" s="378" t="n">
        <f aca="false">XNPV(0.1,B228:AF228,$B$1:$AF$1)</f>
        <v>75898.4868668253</v>
      </c>
      <c r="AI228" s="378" t="n">
        <f aca="false">SUMPRODUCT(B228:AA228,$B$1010:$AA$1010)</f>
        <v>165746.762139732</v>
      </c>
      <c r="AJ228" s="379" t="n">
        <f aca="false">SUMPRODUCT(B228:AF228,$B$1012:$AF$1012)</f>
        <v>165290.684871331</v>
      </c>
      <c r="AK228" s="380" t="n">
        <f aca="false">XIRR(B228:AF228,$B$1:$AF$1)</f>
        <v>0.153988006446626</v>
      </c>
      <c r="AL228" s="381" t="n">
        <f aca="false">1-EXP(-(1/0.25)*(AI228/ABS($AI$1010)))</f>
        <v>0.983844696308008</v>
      </c>
    </row>
    <row r="229" customFormat="false" ht="12.75" hidden="false" customHeight="false" outlineLevel="0" collapsed="false">
      <c r="A229" s="371"/>
      <c r="B229" s="377" t="n">
        <f aca="false">+[1]data1cf!A229</f>
        <v>-160352.057090232</v>
      </c>
      <c r="C229" s="377" t="n">
        <f aca="false">+[1]data1cf!B229</f>
        <v>7260.07663784375</v>
      </c>
      <c r="D229" s="377" t="n">
        <f aca="false">+[1]data1cf!C229</f>
        <v>42202.8496742675</v>
      </c>
      <c r="E229" s="377" t="n">
        <f aca="false">+[1]data1cf!D229</f>
        <v>41568.1114258299</v>
      </c>
      <c r="F229" s="377" t="n">
        <f aca="false">+[1]data1cf!E229</f>
        <v>23893.5194162216</v>
      </c>
      <c r="G229" s="377" t="n">
        <f aca="false">+[1]data1cf!F229</f>
        <v>23960.1159963294</v>
      </c>
      <c r="H229" s="377" t="n">
        <f aca="false">+[1]data1cf!G229</f>
        <v>23423.350167303</v>
      </c>
      <c r="I229" s="377" t="n">
        <f aca="false">+[1]data1cf!H229</f>
        <v>23182.8880431514</v>
      </c>
      <c r="J229" s="377" t="n">
        <f aca="false">+[1]data1cf!I229</f>
        <v>24114.9380653731</v>
      </c>
      <c r="K229" s="377" t="n">
        <f aca="false">+[1]data1cf!J229</f>
        <v>24715.7033021163</v>
      </c>
      <c r="L229" s="377" t="n">
        <f aca="false">+[1]data1cf!K229</f>
        <v>25383.5603733207</v>
      </c>
      <c r="M229" s="377" t="n">
        <f aca="false">+[1]data1cf!L229</f>
        <v>26144.5627662246</v>
      </c>
      <c r="N229" s="377" t="n">
        <f aca="false">+[1]data1cf!M229</f>
        <v>26940.9594165036</v>
      </c>
      <c r="O229" s="377" t="n">
        <f aca="false">+[1]data1cf!N229</f>
        <v>27492.2402869271</v>
      </c>
      <c r="P229" s="377" t="n">
        <f aca="false">+[1]data1cf!O229</f>
        <v>35370.0807447748</v>
      </c>
      <c r="Q229" s="377" t="n">
        <f aca="false">+[1]data1cf!P229</f>
        <v>42925.9769925733</v>
      </c>
      <c r="R229" s="377" t="n">
        <f aca="false">+[1]data1cf!Q229</f>
        <v>33771.7474713177</v>
      </c>
      <c r="S229" s="377" t="n">
        <f aca="false">+[1]data1cf!R229</f>
        <v>24223.5520714825</v>
      </c>
      <c r="T229" s="377" t="n">
        <f aca="false">+[1]data1cf!S229</f>
        <v>24047.8055760189</v>
      </c>
      <c r="U229" s="377" t="n">
        <f aca="false">+[1]data1cf!T229</f>
        <v>23847.1036443507</v>
      </c>
      <c r="V229" s="377" t="n">
        <f aca="false">+[1]data1cf!U229</f>
        <v>43789.7275411798</v>
      </c>
      <c r="W229" s="377" t="n">
        <f aca="false">+[1]data1cf!V229</f>
        <v>0</v>
      </c>
      <c r="X229" s="377" t="n">
        <f aca="false">+[1]data1cf!W229</f>
        <v>0</v>
      </c>
      <c r="Y229" s="377" t="n">
        <f aca="false">+[1]data1cf!X229</f>
        <v>0</v>
      </c>
      <c r="Z229" s="377" t="n">
        <f aca="false">+[1]data1cf!Y229</f>
        <v>0</v>
      </c>
      <c r="AA229" s="377" t="n">
        <f aca="false">+[1]data1cf!Z229</f>
        <v>0</v>
      </c>
      <c r="AB229" s="377" t="n">
        <f aca="false">+[1]data1cf!AA229</f>
        <v>0</v>
      </c>
      <c r="AC229" s="377" t="n">
        <f aca="false">+[1]data1cf!AB229</f>
        <v>0</v>
      </c>
      <c r="AD229" s="377" t="n">
        <f aca="false">+[1]data1cf!AC229</f>
        <v>0</v>
      </c>
      <c r="AE229" s="377" t="n">
        <f aca="false">+[1]data1cf!AD229</f>
        <v>0</v>
      </c>
      <c r="AF229" s="377" t="n">
        <f aca="false">+[1]data1cf!AE229</f>
        <v>0</v>
      </c>
      <c r="AG229" s="377"/>
      <c r="AH229" s="378" t="n">
        <f aca="false">XNPV(0.1,B229:AF229,$B$1:$AF$1)</f>
        <v>72237.672336912</v>
      </c>
      <c r="AI229" s="378" t="n">
        <f aca="false">SUMPRODUCT(B229:AA229,$B$1010:$AA$1010)</f>
        <v>152722.776796473</v>
      </c>
      <c r="AJ229" s="379" t="n">
        <f aca="false">SUMPRODUCT(B229:AF229,$B$1012:$AF$1012)</f>
        <v>152312.290795757</v>
      </c>
      <c r="AK229" s="380" t="n">
        <f aca="false">XIRR(B229:AF229,$B$1:$AF$1)</f>
        <v>0.15880410949333</v>
      </c>
      <c r="AL229" s="381" t="n">
        <f aca="false">1-EXP(-(1/0.25)*(AI229/ABS($AI$1010)))</f>
        <v>0.977659059522265</v>
      </c>
    </row>
    <row r="230" customFormat="false" ht="12.75" hidden="false" customHeight="false" outlineLevel="0" collapsed="false">
      <c r="A230" s="371"/>
      <c r="B230" s="377" t="n">
        <f aca="false">+[1]data1cf!A230</f>
        <v>-155465.486103353</v>
      </c>
      <c r="C230" s="377" t="n">
        <f aca="false">+[1]data1cf!B230</f>
        <v>5155.6345003902</v>
      </c>
      <c r="D230" s="377" t="n">
        <f aca="false">+[1]data1cf!C230</f>
        <v>40973.4766364461</v>
      </c>
      <c r="E230" s="377" t="n">
        <f aca="false">+[1]data1cf!D230</f>
        <v>43233.3607838845</v>
      </c>
      <c r="F230" s="377" t="n">
        <f aca="false">+[1]data1cf!E230</f>
        <v>23105.6938077276</v>
      </c>
      <c r="G230" s="377" t="n">
        <f aca="false">+[1]data1cf!F230</f>
        <v>23227.9194315359</v>
      </c>
      <c r="H230" s="377" t="n">
        <f aca="false">+[1]data1cf!G230</f>
        <v>22760.6977964596</v>
      </c>
      <c r="I230" s="377" t="n">
        <f aca="false">+[1]data1cf!H230</f>
        <v>22578.6334079468</v>
      </c>
      <c r="J230" s="377" t="n">
        <f aca="false">+[1]data1cf!I230</f>
        <v>23533.5629042403</v>
      </c>
      <c r="K230" s="377" t="n">
        <f aca="false">+[1]data1cf!J230</f>
        <v>24164.6523286113</v>
      </c>
      <c r="L230" s="377" t="n">
        <f aca="false">+[1]data1cf!K230</f>
        <v>24861.2912007694</v>
      </c>
      <c r="M230" s="377" t="n">
        <f aca="false">+[1]data1cf!L230</f>
        <v>25647.7088987113</v>
      </c>
      <c r="N230" s="377" t="n">
        <f aca="false">+[1]data1cf!M230</f>
        <v>26468.5740923977</v>
      </c>
      <c r="O230" s="377" t="n">
        <f aca="false">+[1]data1cf!N230</f>
        <v>27049.6296691365</v>
      </c>
      <c r="P230" s="377" t="n">
        <f aca="false">+[1]data1cf!O230</f>
        <v>34734.0700351922</v>
      </c>
      <c r="Q230" s="377" t="n">
        <f aca="false">+[1]data1cf!P230</f>
        <v>42087.6723714351</v>
      </c>
      <c r="R230" s="377" t="n">
        <f aca="false">+[1]data1cf!Q230</f>
        <v>33223.8707838775</v>
      </c>
      <c r="S230" s="377" t="n">
        <f aca="false">+[1]data1cf!R230</f>
        <v>23972.961838165</v>
      </c>
      <c r="T230" s="377" t="n">
        <f aca="false">+[1]data1cf!S230</f>
        <v>23810.3829456485</v>
      </c>
      <c r="U230" s="377" t="n">
        <f aca="false">+[1]data1cf!T230</f>
        <v>23622.8628015711</v>
      </c>
      <c r="V230" s="377" t="n">
        <f aca="false">+[1]data1cf!U230</f>
        <v>42966.4691773089</v>
      </c>
      <c r="W230" s="377" t="n">
        <f aca="false">+[1]data1cf!V230</f>
        <v>0</v>
      </c>
      <c r="X230" s="377" t="n">
        <f aca="false">+[1]data1cf!W230</f>
        <v>0</v>
      </c>
      <c r="Y230" s="377" t="n">
        <f aca="false">+[1]data1cf!X230</f>
        <v>0</v>
      </c>
      <c r="Z230" s="377" t="n">
        <f aca="false">+[1]data1cf!Y230</f>
        <v>0</v>
      </c>
      <c r="AA230" s="377" t="n">
        <f aca="false">+[1]data1cf!Z230</f>
        <v>0</v>
      </c>
      <c r="AB230" s="377" t="n">
        <f aca="false">+[1]data1cf!AA230</f>
        <v>0</v>
      </c>
      <c r="AC230" s="377" t="n">
        <f aca="false">+[1]data1cf!AB230</f>
        <v>0</v>
      </c>
      <c r="AD230" s="377" t="n">
        <f aca="false">+[1]data1cf!AC230</f>
        <v>0</v>
      </c>
      <c r="AE230" s="377" t="n">
        <f aca="false">+[1]data1cf!AD230</f>
        <v>0</v>
      </c>
      <c r="AF230" s="377" t="n">
        <f aca="false">+[1]data1cf!AE230</f>
        <v>0</v>
      </c>
      <c r="AG230" s="377"/>
      <c r="AH230" s="378" t="n">
        <f aca="false">XNPV(0.1,B230:AF230,$B$1:$AF$1)</f>
        <v>71873.6658903128</v>
      </c>
      <c r="AI230" s="378" t="n">
        <f aca="false">SUMPRODUCT(B230:AA230,$B$1010:$AA$1010)</f>
        <v>150907.902866638</v>
      </c>
      <c r="AJ230" s="379" t="n">
        <f aca="false">SUMPRODUCT(B230:AF230,$B$1012:$AF$1012)</f>
        <v>150504.6755308</v>
      </c>
      <c r="AK230" s="380" t="n">
        <f aca="false">XIRR(B230:AF230,$B$1:$AF$1)</f>
        <v>0.159882373877028</v>
      </c>
      <c r="AL230" s="381" t="n">
        <f aca="false">1-EXP(-(1/0.25)*(AI230/ABS($AI$1010)))</f>
        <v>0.976626711122079</v>
      </c>
    </row>
    <row r="231" customFormat="false" ht="12.75" hidden="false" customHeight="false" outlineLevel="0" collapsed="false">
      <c r="A231" s="371"/>
      <c r="B231" s="377" t="n">
        <f aca="false">+[1]data1cf!A231</f>
        <v>-196513.461337777</v>
      </c>
      <c r="C231" s="377" t="n">
        <f aca="false">+[1]data1cf!B231</f>
        <v>7498.94353532622</v>
      </c>
      <c r="D231" s="377" t="n">
        <f aca="false">+[1]data1cf!C231</f>
        <v>49747.5666686797</v>
      </c>
      <c r="E231" s="377" t="n">
        <f aca="false">+[1]data1cf!D231</f>
        <v>53822.3331729336</v>
      </c>
      <c r="F231" s="377" t="n">
        <f aca="false">+[1]data1cf!E231</f>
        <v>29723.5545025467</v>
      </c>
      <c r="G231" s="377" t="n">
        <f aca="false">+[1]data1cf!F231</f>
        <v>29378.4872917138</v>
      </c>
      <c r="H231" s="377" t="n">
        <f aca="false">+[1]data1cf!G231</f>
        <v>28327.0833417533</v>
      </c>
      <c r="I231" s="377" t="n">
        <f aca="false">+[1]data1cf!H231</f>
        <v>27654.468664974</v>
      </c>
      <c r="J231" s="377" t="n">
        <f aca="false">+[1]data1cf!I231</f>
        <v>28417.206931958</v>
      </c>
      <c r="K231" s="377" t="n">
        <f aca="false">+[1]data1cf!J231</f>
        <v>28793.5683464229</v>
      </c>
      <c r="L231" s="377" t="n">
        <f aca="false">+[1]data1cf!K231</f>
        <v>29248.4355026028</v>
      </c>
      <c r="M231" s="377" t="n">
        <f aca="false">+[1]data1cf!L231</f>
        <v>29821.3605868945</v>
      </c>
      <c r="N231" s="377" t="n">
        <f aca="false">+[1]data1cf!M231</f>
        <v>30436.6861155465</v>
      </c>
      <c r="O231" s="377" t="n">
        <f aca="false">+[1]data1cf!N231</f>
        <v>30767.629412995</v>
      </c>
      <c r="P231" s="377" t="n">
        <f aca="false">+[1]data1cf!O231</f>
        <v>40076.6613790763</v>
      </c>
      <c r="Q231" s="377" t="n">
        <f aca="false">+[1]data1cf!P231</f>
        <v>49129.5648190808</v>
      </c>
      <c r="R231" s="377" t="n">
        <f aca="false">+[1]data1cf!Q231</f>
        <v>37826.1222927479</v>
      </c>
      <c r="S231" s="377" t="n">
        <f aca="false">+[1]data1cf!R231</f>
        <v>26077.9597434089</v>
      </c>
      <c r="T231" s="377" t="n">
        <f aca="false">+[1]data1cf!S231</f>
        <v>25804.7708871526</v>
      </c>
      <c r="U231" s="377" t="n">
        <f aca="false">+[1]data1cf!T231</f>
        <v>25506.5216260678</v>
      </c>
      <c r="V231" s="377" t="n">
        <f aca="false">+[1]data1cf!U231</f>
        <v>49881.9706654587</v>
      </c>
      <c r="W231" s="377" t="n">
        <f aca="false">+[1]data1cf!V231</f>
        <v>0</v>
      </c>
      <c r="X231" s="377" t="n">
        <f aca="false">+[1]data1cf!W231</f>
        <v>0</v>
      </c>
      <c r="Y231" s="377" t="n">
        <f aca="false">+[1]data1cf!X231</f>
        <v>0</v>
      </c>
      <c r="Z231" s="377" t="n">
        <f aca="false">+[1]data1cf!Y231</f>
        <v>0</v>
      </c>
      <c r="AA231" s="377" t="n">
        <f aca="false">+[1]data1cf!Z231</f>
        <v>0</v>
      </c>
      <c r="AB231" s="377" t="n">
        <f aca="false">+[1]data1cf!AA231</f>
        <v>0</v>
      </c>
      <c r="AC231" s="377" t="n">
        <f aca="false">+[1]data1cf!AB231</f>
        <v>0</v>
      </c>
      <c r="AD231" s="377" t="n">
        <f aca="false">+[1]data1cf!AC231</f>
        <v>0</v>
      </c>
      <c r="AE231" s="377" t="n">
        <f aca="false">+[1]data1cf!AD231</f>
        <v>0</v>
      </c>
      <c r="AF231" s="377" t="n">
        <f aca="false">+[1]data1cf!AE231</f>
        <v>0</v>
      </c>
      <c r="AG231" s="377"/>
      <c r="AH231" s="378" t="n">
        <f aca="false">XNPV(0.1,B231:AF231,$B$1:$AF$1)</f>
        <v>78168.5578363163</v>
      </c>
      <c r="AI231" s="378" t="n">
        <f aca="false">SUMPRODUCT(B231:AA231,$B$1010:$AA$1010)</f>
        <v>171123.46307965</v>
      </c>
      <c r="AJ231" s="379" t="n">
        <f aca="false">SUMPRODUCT(B231:AF231,$B$1012:$AF$1012)</f>
        <v>170652.43715439</v>
      </c>
      <c r="AK231" s="380" t="n">
        <f aca="false">XIRR(B231:AF231,$B$1:$AF$1)</f>
        <v>0.15359183690155</v>
      </c>
      <c r="AL231" s="381" t="n">
        <f aca="false">1-EXP(-(1/0.25)*(AI231/ABS($AI$1010)))</f>
        <v>0.985868306491209</v>
      </c>
    </row>
    <row r="232" customFormat="false" ht="12.75" hidden="false" customHeight="false" outlineLevel="0" collapsed="false">
      <c r="A232" s="371"/>
      <c r="B232" s="377" t="n">
        <f aca="false">+[1]data1cf!A232</f>
        <v>-201027.385468634</v>
      </c>
      <c r="C232" s="377" t="n">
        <f aca="false">+[1]data1cf!B232</f>
        <v>7965.86376285482</v>
      </c>
      <c r="D232" s="377" t="n">
        <f aca="false">+[1]data1cf!C232</f>
        <v>50255.8068509344</v>
      </c>
      <c r="E232" s="377" t="n">
        <f aca="false">+[1]data1cf!D232</f>
        <v>46909.5783226869</v>
      </c>
      <c r="F232" s="377" t="n">
        <f aca="false">+[1]data1cf!E232</f>
        <v>30451.3010214528</v>
      </c>
      <c r="G232" s="377" t="n">
        <f aca="false">+[1]data1cf!F232</f>
        <v>30054.8470030998</v>
      </c>
      <c r="H232" s="377" t="n">
        <f aca="false">+[1]data1cf!G232</f>
        <v>28939.2022560496</v>
      </c>
      <c r="I232" s="377" t="n">
        <f aca="false">+[1]data1cf!H232</f>
        <v>28212.6432185326</v>
      </c>
      <c r="J232" s="377" t="n">
        <f aca="false">+[1]data1cf!I232</f>
        <v>28954.2467858688</v>
      </c>
      <c r="K232" s="377" t="n">
        <f aca="false">+[1]data1cf!J232</f>
        <v>29302.5965163433</v>
      </c>
      <c r="L232" s="377" t="n">
        <f aca="false">+[1]data1cf!K232</f>
        <v>29730.8767537608</v>
      </c>
      <c r="M232" s="377" t="n">
        <f aca="false">+[1]data1cf!L232</f>
        <v>30280.3246883269</v>
      </c>
      <c r="N232" s="377" t="n">
        <f aca="false">+[1]data1cf!M232</f>
        <v>30873.0476294323</v>
      </c>
      <c r="O232" s="377" t="n">
        <f aca="false">+[1]data1cf!N232</f>
        <v>31176.4868211005</v>
      </c>
      <c r="P232" s="377" t="n">
        <f aca="false">+[1]data1cf!O232</f>
        <v>40664.1703085849</v>
      </c>
      <c r="Q232" s="377" t="n">
        <f aca="false">+[1]data1cf!P232</f>
        <v>49903.9408526075</v>
      </c>
      <c r="R232" s="377" t="n">
        <f aca="false">+[1]data1cf!Q232</f>
        <v>38332.2182456793</v>
      </c>
      <c r="S232" s="377" t="n">
        <f aca="false">+[1]data1cf!R232</f>
        <v>26309.4401218105</v>
      </c>
      <c r="T232" s="377" t="n">
        <f aca="false">+[1]data1cf!S232</f>
        <v>26024.087815796</v>
      </c>
      <c r="U232" s="377" t="n">
        <f aca="false">+[1]data1cf!T232</f>
        <v>25713.6620020216</v>
      </c>
      <c r="V232" s="377" t="n">
        <f aca="false">+[1]data1cf!U232</f>
        <v>50642.4478599141</v>
      </c>
      <c r="W232" s="377" t="n">
        <f aca="false">+[1]data1cf!V232</f>
        <v>0</v>
      </c>
      <c r="X232" s="377" t="n">
        <f aca="false">+[1]data1cf!W232</f>
        <v>0</v>
      </c>
      <c r="Y232" s="377" t="n">
        <f aca="false">+[1]data1cf!X232</f>
        <v>0</v>
      </c>
      <c r="Z232" s="377" t="n">
        <f aca="false">+[1]data1cf!Y232</f>
        <v>0</v>
      </c>
      <c r="AA232" s="377" t="n">
        <f aca="false">+[1]data1cf!Z232</f>
        <v>0</v>
      </c>
      <c r="AB232" s="377" t="n">
        <f aca="false">+[1]data1cf!AA232</f>
        <v>0</v>
      </c>
      <c r="AC232" s="377" t="n">
        <f aca="false">+[1]data1cf!AB232</f>
        <v>0</v>
      </c>
      <c r="AD232" s="377" t="n">
        <f aca="false">+[1]data1cf!AC232</f>
        <v>0</v>
      </c>
      <c r="AE232" s="377" t="n">
        <f aca="false">+[1]data1cf!AD232</f>
        <v>0</v>
      </c>
      <c r="AF232" s="377" t="n">
        <f aca="false">+[1]data1cf!AE232</f>
        <v>0</v>
      </c>
      <c r="AG232" s="377"/>
      <c r="AH232" s="378" t="n">
        <f aca="false">XNPV(0.1,B232:AF232,$B$1:$AF$1)</f>
        <v>72606.7968874302</v>
      </c>
      <c r="AI232" s="378" t="n">
        <f aca="false">SUMPRODUCT(B232:AA232,$B$1010:$AA$1010)</f>
        <v>166255.610217417</v>
      </c>
      <c r="AJ232" s="379" t="n">
        <f aca="false">SUMPRODUCT(B232:AF232,$B$1012:$AF$1012)</f>
        <v>165780.324386794</v>
      </c>
      <c r="AK232" s="380" t="n">
        <f aca="false">XIRR(B232:AF232,$B$1:$AF$1)</f>
        <v>0.148254273569838</v>
      </c>
      <c r="AL232" s="381" t="n">
        <f aca="false">1-EXP(-(1/0.25)*(AI232/ABS($AI$1010)))</f>
        <v>0.984048020082769</v>
      </c>
    </row>
    <row r="233" customFormat="false" ht="12.75" hidden="false" customHeight="false" outlineLevel="0" collapsed="false">
      <c r="A233" s="371"/>
      <c r="B233" s="377" t="n">
        <f aca="false">+[1]data1cf!A233</f>
        <v>-190531.633079174</v>
      </c>
      <c r="C233" s="377" t="n">
        <f aca="false">+[1]data1cf!B233</f>
        <v>9047.54339384196</v>
      </c>
      <c r="D233" s="377" t="n">
        <f aca="false">+[1]data1cf!C233</f>
        <v>49908.4666758868</v>
      </c>
      <c r="E233" s="377" t="n">
        <f aca="false">+[1]data1cf!D233</f>
        <v>47956.8283602669</v>
      </c>
      <c r="F233" s="377" t="n">
        <f aca="false">+[1]data1cf!E233</f>
        <v>28759.1486849715</v>
      </c>
      <c r="G233" s="377" t="n">
        <f aca="false">+[1]data1cf!F233</f>
        <v>28482.1789982511</v>
      </c>
      <c r="H233" s="377" t="n">
        <f aca="false">+[1]data1cf!G233</f>
        <v>27515.9066110388</v>
      </c>
      <c r="I233" s="377" t="n">
        <f aca="false">+[1]data1cf!H233</f>
        <v>26914.7787142981</v>
      </c>
      <c r="J233" s="377" t="n">
        <f aca="false">+[1]data1cf!I233</f>
        <v>27705.5245728863</v>
      </c>
      <c r="K233" s="377" t="n">
        <f aca="false">+[1]data1cf!J233</f>
        <v>28119.006922043</v>
      </c>
      <c r="L233" s="377" t="n">
        <f aca="false">+[1]data1cf!K233</f>
        <v>28609.1069216095</v>
      </c>
      <c r="M233" s="377" t="n">
        <f aca="false">+[1]data1cf!L233</f>
        <v>29213.1437998945</v>
      </c>
      <c r="N233" s="377" t="n">
        <f aca="false">+[1]data1cf!M233</f>
        <v>29858.4221573901</v>
      </c>
      <c r="O233" s="377" t="n">
        <f aca="false">+[1]data1cf!N233</f>
        <v>30225.8137495846</v>
      </c>
      <c r="P233" s="377" t="n">
        <f aca="false">+[1]data1cf!O233</f>
        <v>39298.0976693564</v>
      </c>
      <c r="Q233" s="377" t="n">
        <f aca="false">+[1]data1cf!P233</f>
        <v>48103.3658166501</v>
      </c>
      <c r="R233" s="377" t="n">
        <f aca="false">+[1]data1cf!Q233</f>
        <v>37155.4466267319</v>
      </c>
      <c r="S233" s="377" t="n">
        <f aca="false">+[1]data1cf!R233</f>
        <v>25771.2031766848</v>
      </c>
      <c r="T233" s="377" t="n">
        <f aca="false">+[1]data1cf!S233</f>
        <v>25514.1332593773</v>
      </c>
      <c r="U233" s="377" t="n">
        <f aca="false">+[1]data1cf!T233</f>
        <v>25232.0203011768</v>
      </c>
      <c r="V233" s="377" t="n">
        <f aca="false">+[1]data1cf!U233</f>
        <v>48874.1903306683</v>
      </c>
      <c r="W233" s="377" t="n">
        <f aca="false">+[1]data1cf!V233</f>
        <v>0</v>
      </c>
      <c r="X233" s="377" t="n">
        <f aca="false">+[1]data1cf!W233</f>
        <v>0</v>
      </c>
      <c r="Y233" s="377" t="n">
        <f aca="false">+[1]data1cf!X233</f>
        <v>0</v>
      </c>
      <c r="Z233" s="377" t="n">
        <f aca="false">+[1]data1cf!Y233</f>
        <v>0</v>
      </c>
      <c r="AA233" s="377" t="n">
        <f aca="false">+[1]data1cf!Z233</f>
        <v>0</v>
      </c>
      <c r="AB233" s="377" t="n">
        <f aca="false">+[1]data1cf!AA233</f>
        <v>0</v>
      </c>
      <c r="AC233" s="377" t="n">
        <f aca="false">+[1]data1cf!AB233</f>
        <v>0</v>
      </c>
      <c r="AD233" s="377" t="n">
        <f aca="false">+[1]data1cf!AC233</f>
        <v>0</v>
      </c>
      <c r="AE233" s="377" t="n">
        <f aca="false">+[1]data1cf!AD233</f>
        <v>0</v>
      </c>
      <c r="AF233" s="377" t="n">
        <f aca="false">+[1]data1cf!AE233</f>
        <v>0</v>
      </c>
      <c r="AG233" s="377"/>
      <c r="AH233" s="378" t="n">
        <f aca="false">XNPV(0.1,B233:AF233,$B$1:$AF$1)</f>
        <v>76912.2250828236</v>
      </c>
      <c r="AI233" s="378" t="n">
        <f aca="false">SUMPRODUCT(B233:AA233,$B$1010:$AA$1010)</f>
        <v>167586.991848106</v>
      </c>
      <c r="AJ233" s="379" t="n">
        <f aca="false">SUMPRODUCT(B233:AF233,$B$1012:$AF$1012)</f>
        <v>167126.845811219</v>
      </c>
      <c r="AK233" s="380" t="n">
        <f aca="false">XIRR(B233:AF233,$B$1:$AF$1)</f>
        <v>0.154275215980861</v>
      </c>
      <c r="AL233" s="381" t="n">
        <f aca="false">1-EXP(-(1/0.25)*(AI233/ABS($AI$1010)))</f>
        <v>0.984567984138643</v>
      </c>
    </row>
    <row r="234" customFormat="false" ht="12.75" hidden="false" customHeight="false" outlineLevel="0" collapsed="false">
      <c r="A234" s="371"/>
      <c r="B234" s="377" t="n">
        <f aca="false">+[1]data1cf!A234</f>
        <v>-168994.159913261</v>
      </c>
      <c r="C234" s="377" t="n">
        <f aca="false">+[1]data1cf!B234</f>
        <v>7156.54922878958</v>
      </c>
      <c r="D234" s="377" t="n">
        <f aca="false">+[1]data1cf!C234</f>
        <v>43953.0984268868</v>
      </c>
      <c r="E234" s="377" t="n">
        <f aca="false">+[1]data1cf!D234</f>
        <v>42217.5353188555</v>
      </c>
      <c r="F234" s="377" t="n">
        <f aca="false">+[1]data1cf!E234</f>
        <v>25286.8215770831</v>
      </c>
      <c r="G234" s="377" t="n">
        <f aca="false">+[1]data1cf!F234</f>
        <v>25255.0358934526</v>
      </c>
      <c r="H234" s="377" t="n">
        <f aca="false">+[1]data1cf!G234</f>
        <v>24595.2782821568</v>
      </c>
      <c r="I234" s="377" t="n">
        <f aca="false">+[1]data1cf!H234</f>
        <v>24251.5373481044</v>
      </c>
      <c r="J234" s="377" t="n">
        <f aca="false">+[1]data1cf!I234</f>
        <v>25143.1240744898</v>
      </c>
      <c r="K234" s="377" t="n">
        <f aca="false">+[1]data1cf!J234</f>
        <v>25690.2597316756</v>
      </c>
      <c r="L234" s="377" t="n">
        <f aca="false">+[1]data1cf!K234</f>
        <v>26307.2149979247</v>
      </c>
      <c r="M234" s="377" t="n">
        <f aca="false">+[1]data1cf!L234</f>
        <v>27023.2693730866</v>
      </c>
      <c r="N234" s="377" t="n">
        <f aca="false">+[1]data1cf!M234</f>
        <v>27776.3923927101</v>
      </c>
      <c r="O234" s="377" t="n">
        <f aca="false">+[1]data1cf!N234</f>
        <v>28275.0154639955</v>
      </c>
      <c r="P234" s="377" t="n">
        <f aca="false">+[1]data1cf!O234</f>
        <v>36494.8919802033</v>
      </c>
      <c r="Q234" s="377" t="n">
        <f aca="false">+[1]data1cf!P234</f>
        <v>44408.5533743246</v>
      </c>
      <c r="R234" s="377" t="n">
        <f aca="false">+[1]data1cf!Q234</f>
        <v>34740.6900447323</v>
      </c>
      <c r="S234" s="377" t="n">
        <f aca="false">+[1]data1cf!R234</f>
        <v>24666.7312596273</v>
      </c>
      <c r="T234" s="377" t="n">
        <f aca="false">+[1]data1cf!S234</f>
        <v>24467.697313944</v>
      </c>
      <c r="U234" s="377" t="n">
        <f aca="false">+[1]data1cf!T234</f>
        <v>24243.6828459274</v>
      </c>
      <c r="V234" s="377" t="n">
        <f aca="false">+[1]data1cf!U234</f>
        <v>45245.6939948743</v>
      </c>
      <c r="W234" s="377" t="n">
        <f aca="false">+[1]data1cf!V234</f>
        <v>0</v>
      </c>
      <c r="X234" s="377" t="n">
        <f aca="false">+[1]data1cf!W234</f>
        <v>0</v>
      </c>
      <c r="Y234" s="377" t="n">
        <f aca="false">+[1]data1cf!X234</f>
        <v>0</v>
      </c>
      <c r="Z234" s="377" t="n">
        <f aca="false">+[1]data1cf!Y234</f>
        <v>0</v>
      </c>
      <c r="AA234" s="377" t="n">
        <f aca="false">+[1]data1cf!Z234</f>
        <v>0</v>
      </c>
      <c r="AB234" s="377" t="n">
        <f aca="false">+[1]data1cf!AA234</f>
        <v>0</v>
      </c>
      <c r="AC234" s="377" t="n">
        <f aca="false">+[1]data1cf!AB234</f>
        <v>0</v>
      </c>
      <c r="AD234" s="377" t="n">
        <f aca="false">+[1]data1cf!AC234</f>
        <v>0</v>
      </c>
      <c r="AE234" s="377" t="n">
        <f aca="false">+[1]data1cf!AD234</f>
        <v>0</v>
      </c>
      <c r="AF234" s="377" t="n">
        <f aca="false">+[1]data1cf!AE234</f>
        <v>0</v>
      </c>
      <c r="AG234" s="377"/>
      <c r="AH234" s="378" t="n">
        <f aca="false">XNPV(0.1,B234:AF234,$B$1:$AF$1)</f>
        <v>71753.4754448374</v>
      </c>
      <c r="AI234" s="378" t="n">
        <f aca="false">SUMPRODUCT(B234:AA234,$B$1010:$AA$1010)</f>
        <v>154979.239049159</v>
      </c>
      <c r="AJ234" s="379" t="n">
        <f aca="false">SUMPRODUCT(B234:AF234,$B$1012:$AF$1012)</f>
        <v>154555.197379459</v>
      </c>
      <c r="AK234" s="380" t="n">
        <f aca="false">XIRR(B234:AF234,$B$1:$AF$1)</f>
        <v>0.155644143997275</v>
      </c>
      <c r="AL234" s="381" t="n">
        <f aca="false">1-EXP(-(1/0.25)*(AI234/ABS($AI$1010)))</f>
        <v>0.978879236831127</v>
      </c>
    </row>
    <row r="235" customFormat="false" ht="12.75" hidden="false" customHeight="false" outlineLevel="0" collapsed="false">
      <c r="A235" s="371"/>
      <c r="B235" s="377" t="n">
        <f aca="false">+[1]data1cf!A235</f>
        <v>-169445.930519072</v>
      </c>
      <c r="C235" s="377" t="n">
        <f aca="false">+[1]data1cf!B235</f>
        <v>8166.14282537511</v>
      </c>
      <c r="D235" s="377" t="n">
        <f aca="false">+[1]data1cf!C235</f>
        <v>41757.4718770659</v>
      </c>
      <c r="E235" s="377" t="n">
        <f aca="false">+[1]data1cf!D235</f>
        <v>46910.0068180544</v>
      </c>
      <c r="F235" s="377" t="n">
        <f aca="false">+[1]data1cf!E235</f>
        <v>25359.6572021826</v>
      </c>
      <c r="G235" s="377" t="n">
        <f aca="false">+[1]data1cf!F235</f>
        <v>25322.7285324294</v>
      </c>
      <c r="H235" s="377" t="n">
        <f aca="false">+[1]data1cf!G235</f>
        <v>24656.5414591009</v>
      </c>
      <c r="I235" s="377" t="n">
        <f aca="false">+[1]data1cf!H235</f>
        <v>24307.4015693225</v>
      </c>
      <c r="J235" s="377" t="n">
        <f aca="false">+[1]data1cf!I235</f>
        <v>25196.8730550027</v>
      </c>
      <c r="K235" s="377" t="n">
        <f aca="false">+[1]data1cf!J235</f>
        <v>25741.2051968701</v>
      </c>
      <c r="L235" s="377" t="n">
        <f aca="false">+[1]data1cf!K235</f>
        <v>26355.4995436959</v>
      </c>
      <c r="M235" s="377" t="n">
        <f aca="false">+[1]data1cf!L235</f>
        <v>27069.2042368853</v>
      </c>
      <c r="N235" s="377" t="n">
        <f aca="false">+[1]data1cf!M235</f>
        <v>27820.0651040287</v>
      </c>
      <c r="O235" s="377" t="n">
        <f aca="false">+[1]data1cf!N235</f>
        <v>28315.9354603435</v>
      </c>
      <c r="P235" s="377" t="n">
        <f aca="false">+[1]data1cf!O235</f>
        <v>36553.6920967557</v>
      </c>
      <c r="Q235" s="377" t="n">
        <f aca="false">+[1]data1cf!P235</f>
        <v>44486.0558576738</v>
      </c>
      <c r="R235" s="377" t="n">
        <f aca="false">+[1]data1cf!Q235</f>
        <v>34791.3420425563</v>
      </c>
      <c r="S235" s="377" t="n">
        <f aca="false">+[1]data1cf!R235</f>
        <v>24689.8986917223</v>
      </c>
      <c r="T235" s="377" t="n">
        <f aca="false">+[1]data1cf!S235</f>
        <v>24489.6473819658</v>
      </c>
      <c r="U235" s="377" t="n">
        <f aca="false">+[1]data1cf!T235</f>
        <v>24264.4142384851</v>
      </c>
      <c r="V235" s="377" t="n">
        <f aca="false">+[1]data1cf!U235</f>
        <v>45321.805429822</v>
      </c>
      <c r="W235" s="377" t="n">
        <f aca="false">+[1]data1cf!V235</f>
        <v>0</v>
      </c>
      <c r="X235" s="377" t="n">
        <f aca="false">+[1]data1cf!W235</f>
        <v>0</v>
      </c>
      <c r="Y235" s="377" t="n">
        <f aca="false">+[1]data1cf!X235</f>
        <v>0</v>
      </c>
      <c r="Z235" s="377" t="n">
        <f aca="false">+[1]data1cf!Y235</f>
        <v>0</v>
      </c>
      <c r="AA235" s="377" t="n">
        <f aca="false">+[1]data1cf!Z235</f>
        <v>0</v>
      </c>
      <c r="AB235" s="377" t="n">
        <f aca="false">+[1]data1cf!AA235</f>
        <v>0</v>
      </c>
      <c r="AC235" s="377" t="n">
        <f aca="false">+[1]data1cf!AB235</f>
        <v>0</v>
      </c>
      <c r="AD235" s="377" t="n">
        <f aca="false">+[1]data1cf!AC235</f>
        <v>0</v>
      </c>
      <c r="AE235" s="377" t="n">
        <f aca="false">+[1]data1cf!AD235</f>
        <v>0</v>
      </c>
      <c r="AF235" s="377" t="n">
        <f aca="false">+[1]data1cf!AE235</f>
        <v>0</v>
      </c>
      <c r="AG235" s="377"/>
      <c r="AH235" s="378" t="n">
        <f aca="false">XNPV(0.1,B235:AF235,$B$1:$AF$1)</f>
        <v>74260.3094445402</v>
      </c>
      <c r="AI235" s="378" t="n">
        <f aca="false">SUMPRODUCT(B235:AA235,$B$1010:$AA$1010)</f>
        <v>157969.995668886</v>
      </c>
      <c r="AJ235" s="379" t="n">
        <f aca="false">SUMPRODUCT(B235:AF235,$B$1012:$AF$1012)</f>
        <v>157543.930516048</v>
      </c>
      <c r="AK235" s="380" t="n">
        <f aca="false">XIRR(B235:AF235,$B$1:$AF$1)</f>
        <v>0.157775769346142</v>
      </c>
      <c r="AL235" s="381" t="n">
        <f aca="false">1-EXP(-(1/0.25)*(AI235/ABS($AI$1010)))</f>
        <v>0.980394396892124</v>
      </c>
    </row>
    <row r="236" customFormat="false" ht="12.75" hidden="false" customHeight="false" outlineLevel="0" collapsed="false">
      <c r="A236" s="371"/>
      <c r="B236" s="377" t="n">
        <f aca="false">+[1]data1cf!A236</f>
        <v>-177478.450569346</v>
      </c>
      <c r="C236" s="377" t="n">
        <f aca="false">+[1]data1cf!B236</f>
        <v>5740.64714223124</v>
      </c>
      <c r="D236" s="377" t="n">
        <f aca="false">+[1]data1cf!C236</f>
        <v>42095.5870227513</v>
      </c>
      <c r="E236" s="377" t="n">
        <f aca="false">+[1]data1cf!D236</f>
        <v>44094.2650871711</v>
      </c>
      <c r="F236" s="377" t="n">
        <f aca="false">+[1]data1cf!E236</f>
        <v>26654.6808523742</v>
      </c>
      <c r="G236" s="377" t="n">
        <f aca="false">+[1]data1cf!F236</f>
        <v>26526.309449035</v>
      </c>
      <c r="H236" s="377" t="n">
        <f aca="false">+[1]data1cf!G236</f>
        <v>25745.8059902933</v>
      </c>
      <c r="I236" s="377" t="n">
        <f aca="false">+[1]data1cf!H236</f>
        <v>25300.6722054774</v>
      </c>
      <c r="J236" s="377" t="n">
        <f aca="false">+[1]data1cf!I236</f>
        <v>26152.5345303134</v>
      </c>
      <c r="K236" s="377" t="n">
        <f aca="false">+[1]data1cf!J236</f>
        <v>26647.0199297958</v>
      </c>
      <c r="L236" s="377" t="n">
        <f aca="false">+[1]data1cf!K236</f>
        <v>27214.002901454</v>
      </c>
      <c r="M236" s="377" t="n">
        <f aca="false">+[1]data1cf!L236</f>
        <v>27885.930048006</v>
      </c>
      <c r="N236" s="377" t="n">
        <f aca="false">+[1]data1cf!M236</f>
        <v>28596.569650371</v>
      </c>
      <c r="O236" s="377" t="n">
        <f aca="false">+[1]data1cf!N236</f>
        <v>29043.4964988332</v>
      </c>
      <c r="P236" s="377" t="n">
        <f aca="false">+[1]data1cf!O236</f>
        <v>37599.1632033106</v>
      </c>
      <c r="Q236" s="377" t="n">
        <f aca="false">+[1]data1cf!P236</f>
        <v>45864.0566471051</v>
      </c>
      <c r="R236" s="377" t="n">
        <f aca="false">+[1]data1cf!Q236</f>
        <v>35691.9389005082</v>
      </c>
      <c r="S236" s="377" t="n">
        <f aca="false">+[1]data1cf!R236</f>
        <v>25101.8176178835</v>
      </c>
      <c r="T236" s="377" t="n">
        <f aca="false">+[1]data1cf!S236</f>
        <v>24879.9214706794</v>
      </c>
      <c r="U236" s="377" t="n">
        <f aca="false">+[1]data1cf!T236</f>
        <v>24633.0201731076</v>
      </c>
      <c r="V236" s="377" t="n">
        <f aca="false">+[1]data1cf!U236</f>
        <v>46675.0732595757</v>
      </c>
      <c r="W236" s="377" t="n">
        <f aca="false">+[1]data1cf!V236</f>
        <v>0</v>
      </c>
      <c r="X236" s="377" t="n">
        <f aca="false">+[1]data1cf!W236</f>
        <v>0</v>
      </c>
      <c r="Y236" s="377" t="n">
        <f aca="false">+[1]data1cf!X236</f>
        <v>0</v>
      </c>
      <c r="Z236" s="377" t="n">
        <f aca="false">+[1]data1cf!Y236</f>
        <v>0</v>
      </c>
      <c r="AA236" s="377" t="n">
        <f aca="false">+[1]data1cf!Z236</f>
        <v>0</v>
      </c>
      <c r="AB236" s="377" t="n">
        <f aca="false">+[1]data1cf!AA236</f>
        <v>0</v>
      </c>
      <c r="AC236" s="377" t="n">
        <f aca="false">+[1]data1cf!AB236</f>
        <v>0</v>
      </c>
      <c r="AD236" s="377" t="n">
        <f aca="false">+[1]data1cf!AC236</f>
        <v>0</v>
      </c>
      <c r="AE236" s="377" t="n">
        <f aca="false">+[1]data1cf!AD236</f>
        <v>0</v>
      </c>
      <c r="AF236" s="377" t="n">
        <f aca="false">+[1]data1cf!AE236</f>
        <v>0</v>
      </c>
      <c r="AG236" s="377"/>
      <c r="AH236" s="378" t="n">
        <f aca="false">XNPV(0.1,B236:AF236,$B$1:$AF$1)</f>
        <v>68059.6594267153</v>
      </c>
      <c r="AI236" s="378" t="n">
        <f aca="false">SUMPRODUCT(B236:AA236,$B$1010:$AA$1010)</f>
        <v>153783.497328501</v>
      </c>
      <c r="AJ236" s="379" t="n">
        <f aca="false">SUMPRODUCT(B236:AF236,$B$1012:$AF$1012)</f>
        <v>153346.828040975</v>
      </c>
      <c r="AK236" s="380" t="n">
        <f aca="false">XIRR(B236:AF236,$B$1:$AF$1)</f>
        <v>0.149884509720399</v>
      </c>
      <c r="AL236" s="381" t="n">
        <f aca="false">1-EXP(-(1/0.25)*(AI236/ABS($AI$1010)))</f>
        <v>0.978241181812077</v>
      </c>
    </row>
    <row r="237" customFormat="false" ht="12.75" hidden="false" customHeight="false" outlineLevel="0" collapsed="false">
      <c r="A237" s="371"/>
      <c r="B237" s="377" t="n">
        <f aca="false">+[1]data1cf!A237</f>
        <v>-176748.470659635</v>
      </c>
      <c r="C237" s="377" t="n">
        <f aca="false">+[1]data1cf!B237</f>
        <v>7747.66206450132</v>
      </c>
      <c r="D237" s="377" t="n">
        <f aca="false">+[1]data1cf!C237</f>
        <v>43640.2981707763</v>
      </c>
      <c r="E237" s="377" t="n">
        <f aca="false">+[1]data1cf!D237</f>
        <v>45414.7230631072</v>
      </c>
      <c r="F237" s="377" t="n">
        <f aca="false">+[1]data1cf!E237</f>
        <v>26536.9916040034</v>
      </c>
      <c r="G237" s="377" t="n">
        <f aca="false">+[1]data1cf!F237</f>
        <v>26416.9303396976</v>
      </c>
      <c r="H237" s="377" t="n">
        <f aca="false">+[1]data1cf!G237</f>
        <v>25646.8157332938</v>
      </c>
      <c r="I237" s="377" t="n">
        <f aca="false">+[1]data1cf!H237</f>
        <v>25210.4056882746</v>
      </c>
      <c r="J237" s="377" t="n">
        <f aca="false">+[1]data1cf!I237</f>
        <v>26065.6858610172</v>
      </c>
      <c r="K237" s="377" t="n">
        <f aca="false">+[1]data1cf!J237</f>
        <v>26564.7012361831</v>
      </c>
      <c r="L237" s="377" t="n">
        <f aca="false">+[1]data1cf!K237</f>
        <v>27135.9837742485</v>
      </c>
      <c r="M237" s="377" t="n">
        <f aca="false">+[1]data1cf!L237</f>
        <v>27811.7075835578</v>
      </c>
      <c r="N237" s="377" t="n">
        <f aca="false">+[1]data1cf!M237</f>
        <v>28526.0024167904</v>
      </c>
      <c r="O237" s="377" t="n">
        <f aca="false">+[1]data1cf!N237</f>
        <v>28977.3771567261</v>
      </c>
      <c r="P237" s="377" t="n">
        <f aca="false">+[1]data1cf!O237</f>
        <v>37504.1528081679</v>
      </c>
      <c r="Q237" s="377" t="n">
        <f aca="false">+[1]data1cf!P237</f>
        <v>45738.8265965661</v>
      </c>
      <c r="R237" s="377" t="n">
        <f aca="false">+[1]data1cf!Q237</f>
        <v>35610.0943972964</v>
      </c>
      <c r="S237" s="377" t="n">
        <f aca="false">+[1]data1cf!R237</f>
        <v>25064.3832213746</v>
      </c>
      <c r="T237" s="377" t="n">
        <f aca="false">+[1]data1cf!S237</f>
        <v>24844.4541151971</v>
      </c>
      <c r="U237" s="377" t="n">
        <f aca="false">+[1]data1cf!T237</f>
        <v>24599.5219776234</v>
      </c>
      <c r="V237" s="377" t="n">
        <f aca="false">+[1]data1cf!U237</f>
        <v>46552.0908926478</v>
      </c>
      <c r="W237" s="377" t="n">
        <f aca="false">+[1]data1cf!V237</f>
        <v>0</v>
      </c>
      <c r="X237" s="377" t="n">
        <f aca="false">+[1]data1cf!W237</f>
        <v>0</v>
      </c>
      <c r="Y237" s="377" t="n">
        <f aca="false">+[1]data1cf!X237</f>
        <v>0</v>
      </c>
      <c r="Z237" s="377" t="n">
        <f aca="false">+[1]data1cf!Y237</f>
        <v>0</v>
      </c>
      <c r="AA237" s="377" t="n">
        <f aca="false">+[1]data1cf!Z237</f>
        <v>0</v>
      </c>
      <c r="AB237" s="377" t="n">
        <f aca="false">+[1]data1cf!AA237</f>
        <v>0</v>
      </c>
      <c r="AC237" s="377" t="n">
        <f aca="false">+[1]data1cf!AB237</f>
        <v>0</v>
      </c>
      <c r="AD237" s="377" t="n">
        <f aca="false">+[1]data1cf!AC237</f>
        <v>0</v>
      </c>
      <c r="AE237" s="377" t="n">
        <f aca="false">+[1]data1cf!AD237</f>
        <v>0</v>
      </c>
      <c r="AF237" s="377" t="n">
        <f aca="false">+[1]data1cf!AE237</f>
        <v>0</v>
      </c>
      <c r="AG237" s="377"/>
      <c r="AH237" s="378" t="n">
        <f aca="false">XNPV(0.1,B237:AF237,$B$1:$AF$1)</f>
        <v>72348.6284977777</v>
      </c>
      <c r="AI237" s="378" t="n">
        <f aca="false">SUMPRODUCT(B237:AA237,$B$1010:$AA$1010)</f>
        <v>158185.101277325</v>
      </c>
      <c r="AJ237" s="379" t="n">
        <f aca="false">SUMPRODUCT(B237:AF237,$B$1012:$AF$1012)</f>
        <v>157748.304608783</v>
      </c>
      <c r="AK237" s="380" t="n">
        <f aca="false">XIRR(B237:AF237,$B$1:$AF$1)</f>
        <v>0.153933512255082</v>
      </c>
      <c r="AL237" s="381" t="n">
        <f aca="false">1-EXP(-(1/0.25)*(AI237/ABS($AI$1010)))</f>
        <v>0.980499086145002</v>
      </c>
    </row>
    <row r="238" customFormat="false" ht="12.75" hidden="false" customHeight="false" outlineLevel="0" collapsed="false">
      <c r="A238" s="371"/>
      <c r="B238" s="377" t="n">
        <f aca="false">+[1]data1cf!A238</f>
        <v>-156749.234539627</v>
      </c>
      <c r="C238" s="377" t="n">
        <f aca="false">+[1]data1cf!B238</f>
        <v>8666.40505438732</v>
      </c>
      <c r="D238" s="377" t="n">
        <f aca="false">+[1]data1cf!C238</f>
        <v>38476.6186826071</v>
      </c>
      <c r="E238" s="377" t="n">
        <f aca="false">+[1]data1cf!D238</f>
        <v>39300.6755164058</v>
      </c>
      <c r="F238" s="377" t="n">
        <f aca="false">+[1]data1cf!E238</f>
        <v>23312.6630496923</v>
      </c>
      <c r="G238" s="377" t="n">
        <f aca="false">+[1]data1cf!F238</f>
        <v>23420.2743973437</v>
      </c>
      <c r="H238" s="377" t="n">
        <f aca="false">+[1]data1cf!G238</f>
        <v>22934.7828444713</v>
      </c>
      <c r="I238" s="377" t="n">
        <f aca="false">+[1]data1cf!H238</f>
        <v>22737.3768182316</v>
      </c>
      <c r="J238" s="377" t="n">
        <f aca="false">+[1]data1cf!I238</f>
        <v>23686.2956601946</v>
      </c>
      <c r="K238" s="377" t="n">
        <f aca="false">+[1]data1cf!J238</f>
        <v>24309.4186335405</v>
      </c>
      <c r="L238" s="377" t="n">
        <f aca="false">+[1]data1cf!K238</f>
        <v>24998.496254247</v>
      </c>
      <c r="M238" s="377" t="n">
        <f aca="false">+[1]data1cf!L238</f>
        <v>25778.2371110691</v>
      </c>
      <c r="N238" s="377" t="n">
        <f aca="false">+[1]data1cf!M238</f>
        <v>26592.6741868747</v>
      </c>
      <c r="O238" s="377" t="n">
        <f aca="false">+[1]data1cf!N238</f>
        <v>27165.9076665282</v>
      </c>
      <c r="P238" s="377" t="n">
        <f aca="false">+[1]data1cf!O238</f>
        <v>34901.1560667004</v>
      </c>
      <c r="Q238" s="377" t="n">
        <f aca="false">+[1]data1cf!P238</f>
        <v>42307.9029276671</v>
      </c>
      <c r="R238" s="377" t="n">
        <f aca="false">+[1]data1cf!Q238</f>
        <v>33367.8031738215</v>
      </c>
      <c r="S238" s="377" t="n">
        <f aca="false">+[1]data1cf!R238</f>
        <v>24038.7942636083</v>
      </c>
      <c r="T238" s="377" t="n">
        <f aca="false">+[1]data1cf!S238</f>
        <v>23872.7561172023</v>
      </c>
      <c r="U238" s="377" t="n">
        <f aca="false">+[1]data1cf!T238</f>
        <v>23681.7729927953</v>
      </c>
      <c r="V238" s="377" t="n">
        <f aca="false">+[1]data1cf!U238</f>
        <v>43182.746939385</v>
      </c>
      <c r="W238" s="377" t="n">
        <f aca="false">+[1]data1cf!V238</f>
        <v>0</v>
      </c>
      <c r="X238" s="377" t="n">
        <f aca="false">+[1]data1cf!W238</f>
        <v>0</v>
      </c>
      <c r="Y238" s="377" t="n">
        <f aca="false">+[1]data1cf!X238</f>
        <v>0</v>
      </c>
      <c r="Z238" s="377" t="n">
        <f aca="false">+[1]data1cf!Y238</f>
        <v>0</v>
      </c>
      <c r="AA238" s="377" t="n">
        <f aca="false">+[1]data1cf!Z238</f>
        <v>0</v>
      </c>
      <c r="AB238" s="377" t="n">
        <f aca="false">+[1]data1cf!AA238</f>
        <v>0</v>
      </c>
      <c r="AC238" s="377" t="n">
        <f aca="false">+[1]data1cf!AB238</f>
        <v>0</v>
      </c>
      <c r="AD238" s="377" t="n">
        <f aca="false">+[1]data1cf!AC238</f>
        <v>0</v>
      </c>
      <c r="AE238" s="377" t="n">
        <f aca="false">+[1]data1cf!AD238</f>
        <v>0</v>
      </c>
      <c r="AF238" s="377" t="n">
        <f aca="false">+[1]data1cf!AE238</f>
        <v>0</v>
      </c>
      <c r="AG238" s="377"/>
      <c r="AH238" s="378" t="n">
        <f aca="false">XNPV(0.1,B238:AF238,$B$1:$AF$1)</f>
        <v>69703.1638537877</v>
      </c>
      <c r="AI238" s="378" t="n">
        <f aca="false">SUMPRODUCT(B238:AA238,$B$1010:$AA$1010)</f>
        <v>148679.347505995</v>
      </c>
      <c r="AJ238" s="379" t="n">
        <f aca="false">SUMPRODUCT(B238:AF238,$B$1012:$AF$1012)</f>
        <v>148275.896105936</v>
      </c>
      <c r="AK238" s="380" t="n">
        <f aca="false">XIRR(B238:AF238,$B$1:$AF$1)</f>
        <v>0.157561499395506</v>
      </c>
      <c r="AL238" s="381" t="n">
        <f aca="false">1-EXP(-(1/0.25)*(AI238/ABS($AI$1010)))</f>
        <v>0.975293569518178</v>
      </c>
    </row>
    <row r="239" customFormat="false" ht="12.75" hidden="false" customHeight="false" outlineLevel="0" collapsed="false">
      <c r="A239" s="371"/>
      <c r="B239" s="377" t="n">
        <f aca="false">+[1]data1cf!A239</f>
        <v>-189517.783457853</v>
      </c>
      <c r="C239" s="377" t="n">
        <f aca="false">+[1]data1cf!B239</f>
        <v>6116.75046866815</v>
      </c>
      <c r="D239" s="377" t="n">
        <f aca="false">+[1]data1cf!C239</f>
        <v>50295.6917075138</v>
      </c>
      <c r="E239" s="377" t="n">
        <f aca="false">+[1]data1cf!D239</f>
        <v>50161.8515375808</v>
      </c>
      <c r="F239" s="377" t="n">
        <f aca="false">+[1]data1cf!E239</f>
        <v>28595.6932277636</v>
      </c>
      <c r="G239" s="377" t="n">
        <f aca="false">+[1]data1cf!F239</f>
        <v>28330.2652714391</v>
      </c>
      <c r="H239" s="377" t="n">
        <f aca="false">+[1]data1cf!G239</f>
        <v>27378.4216840723</v>
      </c>
      <c r="I239" s="377" t="n">
        <f aca="false">+[1]data1cf!H239</f>
        <v>26789.4099567935</v>
      </c>
      <c r="J239" s="377" t="n">
        <f aca="false">+[1]data1cf!I239</f>
        <v>27584.9027731532</v>
      </c>
      <c r="K239" s="377" t="n">
        <f aca="false">+[1]data1cf!J239</f>
        <v>28004.676684681</v>
      </c>
      <c r="L239" s="377" t="n">
        <f aca="false">+[1]data1cf!K239</f>
        <v>28500.7482373213</v>
      </c>
      <c r="M239" s="377" t="n">
        <f aca="false">+[1]data1cf!L239</f>
        <v>29110.0581992182</v>
      </c>
      <c r="N239" s="377" t="n">
        <f aca="false">+[1]data1cf!M239</f>
        <v>29760.4132093468</v>
      </c>
      <c r="O239" s="377" t="n">
        <f aca="false">+[1]data1cf!N239</f>
        <v>30133.982359343</v>
      </c>
      <c r="P239" s="377" t="n">
        <f aca="false">+[1]data1cf!O239</f>
        <v>39166.1402663434</v>
      </c>
      <c r="Q239" s="377" t="n">
        <f aca="false">+[1]data1cf!P239</f>
        <v>47929.4371404937</v>
      </c>
      <c r="R239" s="377" t="n">
        <f aca="false">+[1]data1cf!Q239</f>
        <v>37041.7749797665</v>
      </c>
      <c r="S239" s="377" t="n">
        <f aca="false">+[1]data1cf!R239</f>
        <v>25719.2115420931</v>
      </c>
      <c r="T239" s="377" t="n">
        <f aca="false">+[1]data1cf!S239</f>
        <v>25464.8735955886</v>
      </c>
      <c r="U239" s="377" t="n">
        <f aca="false">+[1]data1cf!T239</f>
        <v>25185.4955511737</v>
      </c>
      <c r="V239" s="377" t="n">
        <f aca="false">+[1]data1cf!U239</f>
        <v>48703.3834023127</v>
      </c>
      <c r="W239" s="377" t="n">
        <f aca="false">+[1]data1cf!V239</f>
        <v>0</v>
      </c>
      <c r="X239" s="377" t="n">
        <f aca="false">+[1]data1cf!W239</f>
        <v>0</v>
      </c>
      <c r="Y239" s="377" t="n">
        <f aca="false">+[1]data1cf!X239</f>
        <v>0</v>
      </c>
      <c r="Z239" s="377" t="n">
        <f aca="false">+[1]data1cf!Y239</f>
        <v>0</v>
      </c>
      <c r="AA239" s="377" t="n">
        <f aca="false">+[1]data1cf!Z239</f>
        <v>0</v>
      </c>
      <c r="AB239" s="377" t="n">
        <f aca="false">+[1]data1cf!AA239</f>
        <v>0</v>
      </c>
      <c r="AC239" s="377" t="n">
        <f aca="false">+[1]data1cf!AB239</f>
        <v>0</v>
      </c>
      <c r="AD239" s="377" t="n">
        <f aca="false">+[1]data1cf!AC239</f>
        <v>0</v>
      </c>
      <c r="AE239" s="377" t="n">
        <f aca="false">+[1]data1cf!AD239</f>
        <v>0</v>
      </c>
      <c r="AF239" s="377" t="n">
        <f aca="false">+[1]data1cf!AE239</f>
        <v>0</v>
      </c>
      <c r="AG239" s="377"/>
      <c r="AH239" s="378" t="n">
        <f aca="false">XNPV(0.1,B239:AF239,$B$1:$AF$1)</f>
        <v>76496.6776054939</v>
      </c>
      <c r="AI239" s="378" t="n">
        <f aca="false">SUMPRODUCT(B239:AA239,$B$1010:$AA$1010)</f>
        <v>167003.464077997</v>
      </c>
      <c r="AJ239" s="379" t="n">
        <f aca="false">SUMPRODUCT(B239:AF239,$B$1012:$AF$1012)</f>
        <v>166544.292746015</v>
      </c>
      <c r="AK239" s="380" t="n">
        <f aca="false">XIRR(B239:AF239,$B$1:$AF$1)</f>
        <v>0.154001870840568</v>
      </c>
      <c r="AL239" s="381" t="n">
        <f aca="false">1-EXP(-(1/0.25)*(AI239/ABS($AI$1010)))</f>
        <v>0.984342210011837</v>
      </c>
    </row>
    <row r="240" customFormat="false" ht="12.75" hidden="false" customHeight="false" outlineLevel="0" collapsed="false">
      <c r="A240" s="371"/>
      <c r="B240" s="377" t="n">
        <f aca="false">+[1]data1cf!A240</f>
        <v>-156236.939790322</v>
      </c>
      <c r="C240" s="377" t="n">
        <f aca="false">+[1]data1cf!B240</f>
        <v>8266.29722082539</v>
      </c>
      <c r="D240" s="377" t="n">
        <f aca="false">+[1]data1cf!C240</f>
        <v>42343.0828184168</v>
      </c>
      <c r="E240" s="377" t="n">
        <f aca="false">+[1]data1cf!D240</f>
        <v>40973.7740907989</v>
      </c>
      <c r="F240" s="377" t="n">
        <f aca="false">+[1]data1cf!E240</f>
        <v>23230.0695656964</v>
      </c>
      <c r="G240" s="377" t="n">
        <f aca="false">+[1]data1cf!F240</f>
        <v>23343.5129102784</v>
      </c>
      <c r="H240" s="377" t="n">
        <f aca="false">+[1]data1cf!G240</f>
        <v>22865.3121806645</v>
      </c>
      <c r="I240" s="377" t="n">
        <f aca="false">+[1]data1cf!H240</f>
        <v>22674.0284134525</v>
      </c>
      <c r="J240" s="377" t="n">
        <f aca="false">+[1]data1cf!I240</f>
        <v>23625.3458769572</v>
      </c>
      <c r="K240" s="377" t="n">
        <f aca="false">+[1]data1cf!J240</f>
        <v>24251.6479552707</v>
      </c>
      <c r="L240" s="377" t="n">
        <f aca="false">+[1]data1cf!K240</f>
        <v>24943.7429813404</v>
      </c>
      <c r="M240" s="377" t="n">
        <f aca="false">+[1]data1cf!L240</f>
        <v>25726.1483092933</v>
      </c>
      <c r="N240" s="377" t="n">
        <f aca="false">+[1]data1cf!M240</f>
        <v>26543.1506003273</v>
      </c>
      <c r="O240" s="377" t="n">
        <f aca="false">+[1]data1cf!N240</f>
        <v>27119.5055788293</v>
      </c>
      <c r="P240" s="377" t="n">
        <f aca="false">+[1]data1cf!O240</f>
        <v>34834.4784418595</v>
      </c>
      <c r="Q240" s="377" t="n">
        <f aca="false">+[1]data1cf!P240</f>
        <v>42220.0173619237</v>
      </c>
      <c r="R240" s="377" t="n">
        <f aca="false">+[1]data1cf!Q240</f>
        <v>33310.3652790286</v>
      </c>
      <c r="S240" s="377" t="n">
        <f aca="false">+[1]data1cf!R240</f>
        <v>24012.5230683058</v>
      </c>
      <c r="T240" s="377" t="n">
        <f aca="false">+[1]data1cf!S240</f>
        <v>23847.8653774112</v>
      </c>
      <c r="U240" s="377" t="n">
        <f aca="false">+[1]data1cf!T240</f>
        <v>23658.2641955949</v>
      </c>
      <c r="V240" s="377" t="n">
        <f aca="false">+[1]data1cf!U240</f>
        <v>43096.4387821386</v>
      </c>
      <c r="W240" s="377" t="n">
        <f aca="false">+[1]data1cf!V240</f>
        <v>0</v>
      </c>
      <c r="X240" s="377" t="n">
        <f aca="false">+[1]data1cf!W240</f>
        <v>0</v>
      </c>
      <c r="Y240" s="377" t="n">
        <f aca="false">+[1]data1cf!X240</f>
        <v>0</v>
      </c>
      <c r="Z240" s="377" t="n">
        <f aca="false">+[1]data1cf!Y240</f>
        <v>0</v>
      </c>
      <c r="AA240" s="377" t="n">
        <f aca="false">+[1]data1cf!Z240</f>
        <v>0</v>
      </c>
      <c r="AB240" s="377" t="n">
        <f aca="false">+[1]data1cf!AA240</f>
        <v>0</v>
      </c>
      <c r="AC240" s="377" t="n">
        <f aca="false">+[1]data1cf!AB240</f>
        <v>0</v>
      </c>
      <c r="AD240" s="377" t="n">
        <f aca="false">+[1]data1cf!AC240</f>
        <v>0</v>
      </c>
      <c r="AE240" s="377" t="n">
        <f aca="false">+[1]data1cf!AD240</f>
        <v>0</v>
      </c>
      <c r="AF240" s="377" t="n">
        <f aca="false">+[1]data1cf!AE240</f>
        <v>0</v>
      </c>
      <c r="AG240" s="377"/>
      <c r="AH240" s="378" t="n">
        <f aca="false">XNPV(0.1,B240:AF240,$B$1:$AF$1)</f>
        <v>73928.4789436674</v>
      </c>
      <c r="AI240" s="378" t="n">
        <f aca="false">SUMPRODUCT(B240:AA240,$B$1010:$AA$1010)</f>
        <v>153190.552409957</v>
      </c>
      <c r="AJ240" s="379" t="n">
        <f aca="false">SUMPRODUCT(B240:AF240,$B$1012:$AF$1012)</f>
        <v>152786.230144516</v>
      </c>
      <c r="AK240" s="380" t="n">
        <f aca="false">XIRR(B240:AF240,$B$1:$AF$1)</f>
        <v>0.162008066052288</v>
      </c>
      <c r="AL240" s="381" t="n">
        <f aca="false">1-EXP(-(1/0.25)*(AI240/ABS($AI$1010)))</f>
        <v>0.977917669615056</v>
      </c>
    </row>
    <row r="241" customFormat="false" ht="12.75" hidden="false" customHeight="false" outlineLevel="0" collapsed="false">
      <c r="A241" s="371"/>
      <c r="B241" s="377" t="n">
        <f aca="false">+[1]data1cf!A241</f>
        <v>-152335.445464791</v>
      </c>
      <c r="C241" s="377" t="n">
        <f aca="false">+[1]data1cf!B241</f>
        <v>10207.1026884601</v>
      </c>
      <c r="D241" s="377" t="n">
        <f aca="false">+[1]data1cf!C241</f>
        <v>46325.6208243686</v>
      </c>
      <c r="E241" s="377" t="n">
        <f aca="false">+[1]data1cf!D241</f>
        <v>42045.2571036994</v>
      </c>
      <c r="F241" s="377" t="n">
        <f aca="false">+[1]data1cf!E241</f>
        <v>22601.0605634122</v>
      </c>
      <c r="G241" s="377" t="n">
        <f aca="false">+[1]data1cf!F241</f>
        <v>22758.918774557</v>
      </c>
      <c r="H241" s="377" t="n">
        <f aca="false">+[1]data1cf!G241</f>
        <v>22336.2429270738</v>
      </c>
      <c r="I241" s="377" t="n">
        <f aca="false">+[1]data1cf!H241</f>
        <v>22191.5845818255</v>
      </c>
      <c r="J241" s="377" t="n">
        <f aca="false">+[1]data1cf!I241</f>
        <v>23161.1692798597</v>
      </c>
      <c r="K241" s="377" t="n">
        <f aca="false">+[1]data1cf!J241</f>
        <v>23811.6825373977</v>
      </c>
      <c r="L241" s="377" t="n">
        <f aca="false">+[1]data1cf!K241</f>
        <v>24526.7572834799</v>
      </c>
      <c r="M241" s="377" t="n">
        <f aca="false">+[1]data1cf!L241</f>
        <v>25329.454482492</v>
      </c>
      <c r="N241" s="377" t="n">
        <f aca="false">+[1]data1cf!M241</f>
        <v>26165.9927392397</v>
      </c>
      <c r="O241" s="377" t="n">
        <f aca="false">+[1]data1cf!N241</f>
        <v>26766.1201847836</v>
      </c>
      <c r="P241" s="377" t="n">
        <f aca="false">+[1]data1cf!O241</f>
        <v>34326.6801962029</v>
      </c>
      <c r="Q241" s="377" t="n">
        <f aca="false">+[1]data1cf!P241</f>
        <v>41550.7053369434</v>
      </c>
      <c r="R241" s="377" t="n">
        <f aca="false">+[1]data1cf!Q241</f>
        <v>32872.9342475591</v>
      </c>
      <c r="S241" s="377" t="n">
        <f aca="false">+[1]data1cf!R241</f>
        <v>23812.4489517224</v>
      </c>
      <c r="T241" s="377" t="n">
        <f aca="false">+[1]data1cf!S241</f>
        <v>23658.3044260549</v>
      </c>
      <c r="U241" s="377" t="n">
        <f aca="false">+[1]data1cf!T241</f>
        <v>23479.2277346479</v>
      </c>
      <c r="V241" s="377" t="n">
        <f aca="false">+[1]data1cf!U241</f>
        <v>42439.1398615427</v>
      </c>
      <c r="W241" s="377" t="n">
        <f aca="false">+[1]data1cf!V241</f>
        <v>0</v>
      </c>
      <c r="X241" s="377" t="n">
        <f aca="false">+[1]data1cf!W241</f>
        <v>0</v>
      </c>
      <c r="Y241" s="377" t="n">
        <f aca="false">+[1]data1cf!X241</f>
        <v>0</v>
      </c>
      <c r="Z241" s="377" t="n">
        <f aca="false">+[1]data1cf!Y241</f>
        <v>0</v>
      </c>
      <c r="AA241" s="377" t="n">
        <f aca="false">+[1]data1cf!Z241</f>
        <v>0</v>
      </c>
      <c r="AB241" s="377" t="n">
        <f aca="false">+[1]data1cf!AA241</f>
        <v>0</v>
      </c>
      <c r="AC241" s="377" t="n">
        <f aca="false">+[1]data1cf!AB241</f>
        <v>0</v>
      </c>
      <c r="AD241" s="377" t="n">
        <f aca="false">+[1]data1cf!AC241</f>
        <v>0</v>
      </c>
      <c r="AE241" s="377" t="n">
        <f aca="false">+[1]data1cf!AD241</f>
        <v>0</v>
      </c>
      <c r="AF241" s="377" t="n">
        <f aca="false">+[1]data1cf!AE241</f>
        <v>0</v>
      </c>
      <c r="AG241" s="377"/>
      <c r="AH241" s="378" t="n">
        <f aca="false">XNPV(0.1,B241:AF241,$B$1:$AF$1)</f>
        <v>80837.3201154269</v>
      </c>
      <c r="AI241" s="378" t="n">
        <f aca="false">SUMPRODUCT(B241:AA241,$B$1010:$AA$1010)</f>
        <v>159428.133203233</v>
      </c>
      <c r="AJ241" s="379" t="n">
        <f aca="false">SUMPRODUCT(B241:AF241,$B$1012:$AF$1012)</f>
        <v>159027.843098208</v>
      </c>
      <c r="AK241" s="380" t="n">
        <f aca="false">XIRR(B241:AF241,$B$1:$AF$1)</f>
        <v>0.171095355739648</v>
      </c>
      <c r="AL241" s="381" t="n">
        <f aca="false">1-EXP(-(1/0.25)*(AI241/ABS($AI$1010)))</f>
        <v>0.98109319822806</v>
      </c>
    </row>
    <row r="242" customFormat="false" ht="12.75" hidden="false" customHeight="false" outlineLevel="0" collapsed="false">
      <c r="A242" s="371"/>
      <c r="B242" s="377" t="n">
        <f aca="false">+[1]data1cf!A242</f>
        <v>-154292.112614392</v>
      </c>
      <c r="C242" s="377" t="n">
        <f aca="false">+[1]data1cf!B242</f>
        <v>8758.63149889586</v>
      </c>
      <c r="D242" s="377" t="n">
        <f aca="false">+[1]data1cf!C242</f>
        <v>40119.4919241005</v>
      </c>
      <c r="E242" s="377" t="n">
        <f aca="false">+[1]data1cf!D242</f>
        <v>42732.5870453565</v>
      </c>
      <c r="F242" s="377" t="n">
        <f aca="false">+[1]data1cf!E242</f>
        <v>22916.5195001376</v>
      </c>
      <c r="G242" s="377" t="n">
        <f aca="false">+[1]data1cf!F242</f>
        <v>23052.1028844839</v>
      </c>
      <c r="H242" s="377" t="n">
        <f aca="false">+[1]data1cf!G242</f>
        <v>22601.580344481</v>
      </c>
      <c r="I242" s="377" t="n">
        <f aca="false">+[1]data1cf!H242</f>
        <v>22433.5385405162</v>
      </c>
      <c r="J242" s="377" t="n">
        <f aca="false">+[1]data1cf!I242</f>
        <v>23393.9619032427</v>
      </c>
      <c r="K242" s="377" t="n">
        <f aca="false">+[1]data1cf!J242</f>
        <v>24032.3328339978</v>
      </c>
      <c r="L242" s="377" t="n">
        <f aca="false">+[1]data1cf!K242</f>
        <v>24735.8828514752</v>
      </c>
      <c r="M242" s="377" t="n">
        <f aca="false">+[1]data1cf!L242</f>
        <v>25528.4033248041</v>
      </c>
      <c r="N242" s="377" t="n">
        <f aca="false">+[1]data1cf!M242</f>
        <v>26355.1439555249</v>
      </c>
      <c r="O242" s="377" t="n">
        <f aca="false">+[1]data1cf!N242</f>
        <v>26943.3490960633</v>
      </c>
      <c r="P242" s="377" t="n">
        <f aca="false">+[1]data1cf!O242</f>
        <v>34581.3498337823</v>
      </c>
      <c r="Q242" s="377" t="n">
        <f aca="false">+[1]data1cf!P242</f>
        <v>41886.3769393706</v>
      </c>
      <c r="R242" s="377" t="n">
        <f aca="false">+[1]data1cf!Q242</f>
        <v>33092.313505371</v>
      </c>
      <c r="S242" s="377" t="n">
        <f aca="false">+[1]data1cf!R242</f>
        <v>23912.7895952657</v>
      </c>
      <c r="T242" s="377" t="n">
        <f aca="false">+[1]data1cf!S242</f>
        <v>23753.3725346867</v>
      </c>
      <c r="U242" s="377" t="n">
        <f aca="false">+[1]data1cf!T242</f>
        <v>23569.0176285927</v>
      </c>
      <c r="V242" s="377" t="n">
        <f aca="false">+[1]data1cf!U242</f>
        <v>42768.7866835262</v>
      </c>
      <c r="W242" s="377" t="n">
        <f aca="false">+[1]data1cf!V242</f>
        <v>0</v>
      </c>
      <c r="X242" s="377" t="n">
        <f aca="false">+[1]data1cf!W242</f>
        <v>0</v>
      </c>
      <c r="Y242" s="377" t="n">
        <f aca="false">+[1]data1cf!X242</f>
        <v>0</v>
      </c>
      <c r="Z242" s="377" t="n">
        <f aca="false">+[1]data1cf!Y242</f>
        <v>0</v>
      </c>
      <c r="AA242" s="377" t="n">
        <f aca="false">+[1]data1cf!Z242</f>
        <v>0</v>
      </c>
      <c r="AB242" s="377" t="n">
        <f aca="false">+[1]data1cf!AA242</f>
        <v>0</v>
      </c>
      <c r="AC242" s="377" t="n">
        <f aca="false">+[1]data1cf!AB242</f>
        <v>0</v>
      </c>
      <c r="AD242" s="377" t="n">
        <f aca="false">+[1]data1cf!AC242</f>
        <v>0</v>
      </c>
      <c r="AE242" s="377" t="n">
        <f aca="false">+[1]data1cf!AD242</f>
        <v>0</v>
      </c>
      <c r="AF242" s="377" t="n">
        <f aca="false">+[1]data1cf!AE242</f>
        <v>0</v>
      </c>
      <c r="AG242" s="377"/>
      <c r="AH242" s="378" t="n">
        <f aca="false">XNPV(0.1,B242:AF242,$B$1:$AF$1)</f>
        <v>74382.9258181358</v>
      </c>
      <c r="AI242" s="378" t="n">
        <f aca="false">SUMPRODUCT(B242:AA242,$B$1010:$AA$1010)</f>
        <v>153103.755890873</v>
      </c>
      <c r="AJ242" s="379" t="n">
        <f aca="false">SUMPRODUCT(B242:AF242,$B$1012:$AF$1012)</f>
        <v>152702.181055959</v>
      </c>
      <c r="AK242" s="380" t="n">
        <f aca="false">XIRR(B242:AF242,$B$1:$AF$1)</f>
        <v>0.163137422447655</v>
      </c>
      <c r="AL242" s="381" t="n">
        <f aca="false">1-EXP(-(1/0.25)*(AI242/ABS($AI$1010)))</f>
        <v>0.977869911334317</v>
      </c>
    </row>
    <row r="243" customFormat="false" ht="12.75" hidden="false" customHeight="false" outlineLevel="0" collapsed="false">
      <c r="A243" s="371"/>
      <c r="B243" s="377" t="n">
        <f aca="false">+[1]data1cf!A243</f>
        <v>-161470.968777696</v>
      </c>
      <c r="C243" s="377" t="n">
        <f aca="false">+[1]data1cf!B243</f>
        <v>8957.8245154089</v>
      </c>
      <c r="D243" s="377" t="n">
        <f aca="false">+[1]data1cf!C243</f>
        <v>44722.9784151735</v>
      </c>
      <c r="E243" s="377" t="n">
        <f aca="false">+[1]data1cf!D243</f>
        <v>46434.4688247886</v>
      </c>
      <c r="F243" s="377" t="n">
        <f aca="false">+[1]data1cf!E243</f>
        <v>24073.9132513658</v>
      </c>
      <c r="G243" s="377" t="n">
        <f aca="false">+[1]data1cf!F243</f>
        <v>24127.7720676456</v>
      </c>
      <c r="H243" s="377" t="n">
        <f aca="false">+[1]data1cf!G243</f>
        <v>23575.0822273619</v>
      </c>
      <c r="I243" s="377" t="n">
        <f aca="false">+[1]data1cf!H243</f>
        <v>23321.2483729921</v>
      </c>
      <c r="J243" s="377" t="n">
        <f aca="false">+[1]data1cf!I243</f>
        <v>24248.059525051</v>
      </c>
      <c r="K243" s="377" t="n">
        <f aca="false">+[1]data1cf!J243</f>
        <v>24841.8812244873</v>
      </c>
      <c r="L243" s="377" t="n">
        <f aca="false">+[1]data1cf!K243</f>
        <v>25503.1479292448</v>
      </c>
      <c r="M243" s="377" t="n">
        <f aca="false">+[1]data1cf!L243</f>
        <v>26258.33080537</v>
      </c>
      <c r="N243" s="377" t="n">
        <f aca="false">+[1]data1cf!M243</f>
        <v>27049.1247253772</v>
      </c>
      <c r="O243" s="377" t="n">
        <f aca="false">+[1]data1cf!N243</f>
        <v>27593.5878770001</v>
      </c>
      <c r="P243" s="377" t="n">
        <f aca="false">+[1]data1cf!O243</f>
        <v>35515.7124808562</v>
      </c>
      <c r="Q243" s="377" t="n">
        <f aca="false">+[1]data1cf!P243</f>
        <v>43117.9293535981</v>
      </c>
      <c r="R243" s="377" t="n">
        <f aca="false">+[1]data1cf!Q243</f>
        <v>33897.1985556286</v>
      </c>
      <c r="S243" s="377" t="n">
        <f aca="false">+[1]data1cf!R243</f>
        <v>24280.9314365988</v>
      </c>
      <c r="T243" s="377" t="n">
        <f aca="false">+[1]data1cf!S243</f>
        <v>24102.1698647406</v>
      </c>
      <c r="U243" s="377" t="n">
        <f aca="false">+[1]data1cf!T243</f>
        <v>23898.4496087226</v>
      </c>
      <c r="V243" s="377" t="n">
        <f aca="false">+[1]data1cf!U243</f>
        <v>43978.2346574402</v>
      </c>
      <c r="W243" s="377" t="n">
        <f aca="false">+[1]data1cf!V243</f>
        <v>0</v>
      </c>
      <c r="X243" s="377" t="n">
        <f aca="false">+[1]data1cf!W243</f>
        <v>0</v>
      </c>
      <c r="Y243" s="377" t="n">
        <f aca="false">+[1]data1cf!X243</f>
        <v>0</v>
      </c>
      <c r="Z243" s="377" t="n">
        <f aca="false">+[1]data1cf!Y243</f>
        <v>0</v>
      </c>
      <c r="AA243" s="377" t="n">
        <f aca="false">+[1]data1cf!Z243</f>
        <v>0</v>
      </c>
      <c r="AB243" s="377" t="n">
        <f aca="false">+[1]data1cf!AA243</f>
        <v>0</v>
      </c>
      <c r="AC243" s="377" t="n">
        <f aca="false">+[1]data1cf!AB243</f>
        <v>0</v>
      </c>
      <c r="AD243" s="377" t="n">
        <f aca="false">+[1]data1cf!AC243</f>
        <v>0</v>
      </c>
      <c r="AE243" s="377" t="n">
        <f aca="false">+[1]data1cf!AD243</f>
        <v>0</v>
      </c>
      <c r="AF243" s="377" t="n">
        <f aca="false">+[1]data1cf!AE243</f>
        <v>0</v>
      </c>
      <c r="AG243" s="377"/>
      <c r="AH243" s="378" t="n">
        <f aca="false">XNPV(0.1,B243:AF243,$B$1:$AF$1)</f>
        <v>79217.6072248449</v>
      </c>
      <c r="AI243" s="378" t="n">
        <f aca="false">SUMPRODUCT(B243:AA243,$B$1010:$AA$1010)</f>
        <v>160776.741156423</v>
      </c>
      <c r="AJ243" s="379" t="n">
        <f aca="false">SUMPRODUCT(B243:AF243,$B$1012:$AF$1012)</f>
        <v>160361.797577912</v>
      </c>
      <c r="AK243" s="380" t="n">
        <f aca="false">XIRR(B243:AF243,$B$1:$AF$1)</f>
        <v>0.165442085195422</v>
      </c>
      <c r="AL243" s="381" t="n">
        <f aca="false">1-EXP(-(1/0.25)*(AI243/ABS($AI$1010)))</f>
        <v>0.981717317174248</v>
      </c>
    </row>
    <row r="244" customFormat="false" ht="12.75" hidden="false" customHeight="false" outlineLevel="0" collapsed="false">
      <c r="A244" s="371"/>
      <c r="B244" s="377" t="n">
        <f aca="false">+[1]data1cf!A244</f>
        <v>-200927.904624553</v>
      </c>
      <c r="C244" s="377" t="n">
        <f aca="false">+[1]data1cf!B244</f>
        <v>9195.95131045986</v>
      </c>
      <c r="D244" s="377" t="n">
        <f aca="false">+[1]data1cf!C244</f>
        <v>50693.1934864733</v>
      </c>
      <c r="E244" s="377" t="n">
        <f aca="false">+[1]data1cf!D244</f>
        <v>50225.1766011731</v>
      </c>
      <c r="F244" s="377" t="n">
        <f aca="false">+[1]data1cf!E244</f>
        <v>30435.2624625672</v>
      </c>
      <c r="G244" s="377" t="n">
        <f aca="false">+[1]data1cf!F244</f>
        <v>30039.9409406496</v>
      </c>
      <c r="H244" s="377" t="n">
        <f aca="false">+[1]data1cf!G244</f>
        <v>28925.7119747542</v>
      </c>
      <c r="I244" s="377" t="n">
        <f aca="false">+[1]data1cf!H244</f>
        <v>28200.3417987206</v>
      </c>
      <c r="J244" s="377" t="n">
        <f aca="false">+[1]data1cf!I244</f>
        <v>28942.4111465397</v>
      </c>
      <c r="K244" s="377" t="n">
        <f aca="false">+[1]data1cf!J244</f>
        <v>29291.378217024</v>
      </c>
      <c r="L244" s="377" t="n">
        <f aca="false">+[1]data1cf!K244</f>
        <v>29720.2443945333</v>
      </c>
      <c r="M244" s="377" t="n">
        <f aca="false">+[1]data1cf!L244</f>
        <v>30270.2097340456</v>
      </c>
      <c r="N244" s="377" t="n">
        <f aca="false">+[1]data1cf!M244</f>
        <v>30863.4308059174</v>
      </c>
      <c r="O244" s="377" t="n">
        <f aca="false">+[1]data1cf!N244</f>
        <v>31167.4761512514</v>
      </c>
      <c r="P244" s="377" t="n">
        <f aca="false">+[1]data1cf!O244</f>
        <v>40651.2223984034</v>
      </c>
      <c r="Q244" s="377" t="n">
        <f aca="false">+[1]data1cf!P244</f>
        <v>49886.8746416527</v>
      </c>
      <c r="R244" s="377" t="n">
        <f aca="false">+[1]data1cf!Q244</f>
        <v>38321.0645684964</v>
      </c>
      <c r="S244" s="377" t="n">
        <f aca="false">+[1]data1cf!R244</f>
        <v>26304.3386042031</v>
      </c>
      <c r="T244" s="377" t="n">
        <f aca="false">+[1]data1cf!S244</f>
        <v>26019.2543643355</v>
      </c>
      <c r="U244" s="377" t="n">
        <f aca="false">+[1]data1cf!T244</f>
        <v>25709.096905479</v>
      </c>
      <c r="V244" s="377" t="n">
        <f aca="false">+[1]data1cf!U244</f>
        <v>50625.6879607631</v>
      </c>
      <c r="W244" s="377" t="n">
        <f aca="false">+[1]data1cf!V244</f>
        <v>0</v>
      </c>
      <c r="X244" s="377" t="n">
        <f aca="false">+[1]data1cf!W244</f>
        <v>0</v>
      </c>
      <c r="Y244" s="377" t="n">
        <f aca="false">+[1]data1cf!X244</f>
        <v>0</v>
      </c>
      <c r="Z244" s="377" t="n">
        <f aca="false">+[1]data1cf!Y244</f>
        <v>0</v>
      </c>
      <c r="AA244" s="377" t="n">
        <f aca="false">+[1]data1cf!Z244</f>
        <v>0</v>
      </c>
      <c r="AB244" s="377" t="n">
        <f aca="false">+[1]data1cf!AA244</f>
        <v>0</v>
      </c>
      <c r="AC244" s="377" t="n">
        <f aca="false">+[1]data1cf!AB244</f>
        <v>0</v>
      </c>
      <c r="AD244" s="377" t="n">
        <f aca="false">+[1]data1cf!AC244</f>
        <v>0</v>
      </c>
      <c r="AE244" s="377" t="n">
        <f aca="false">+[1]data1cf!AD244</f>
        <v>0</v>
      </c>
      <c r="AF244" s="377" t="n">
        <f aca="false">+[1]data1cf!AE244</f>
        <v>0</v>
      </c>
      <c r="AG244" s="377"/>
      <c r="AH244" s="378" t="n">
        <f aca="false">XNPV(0.1,B244:AF244,$B$1:$AF$1)</f>
        <v>76603.599959633</v>
      </c>
      <c r="AI244" s="378" t="n">
        <f aca="false">SUMPRODUCT(B244:AA244,$B$1010:$AA$1010)</f>
        <v>170638.428233664</v>
      </c>
      <c r="AJ244" s="379" t="n">
        <f aca="false">SUMPRODUCT(B244:AF244,$B$1012:$AF$1012)</f>
        <v>170161.722550644</v>
      </c>
      <c r="AK244" s="380" t="n">
        <f aca="false">XIRR(B244:AF244,$B$1:$AF$1)</f>
        <v>0.151418828865465</v>
      </c>
      <c r="AL244" s="381" t="n">
        <f aca="false">1-EXP(-(1/0.25)*(AI244/ABS($AI$1010)))</f>
        <v>0.985696664474532</v>
      </c>
    </row>
    <row r="245" customFormat="false" ht="12.75" hidden="false" customHeight="false" outlineLevel="0" collapsed="false">
      <c r="A245" s="371"/>
      <c r="B245" s="377" t="n">
        <f aca="false">+[1]data1cf!A245</f>
        <v>-196169.073794913</v>
      </c>
      <c r="C245" s="377" t="n">
        <f aca="false">+[1]data1cf!B245</f>
        <v>9346.3190540692</v>
      </c>
      <c r="D245" s="377" t="n">
        <f aca="false">+[1]data1cf!C245</f>
        <v>50389.5819259965</v>
      </c>
      <c r="E245" s="377" t="n">
        <f aca="false">+[1]data1cf!D245</f>
        <v>50531.2519128198</v>
      </c>
      <c r="F245" s="377" t="n">
        <f aca="false">+[1]data1cf!E245</f>
        <v>29668.0314524891</v>
      </c>
      <c r="G245" s="377" t="n">
        <f aca="false">+[1]data1cf!F245</f>
        <v>29326.8847719673</v>
      </c>
      <c r="H245" s="377" t="n">
        <f aca="false">+[1]data1cf!G245</f>
        <v>28280.3820409067</v>
      </c>
      <c r="I245" s="377" t="n">
        <f aca="false">+[1]data1cf!H245</f>
        <v>27611.8830216586</v>
      </c>
      <c r="J245" s="377" t="n">
        <f aca="false">+[1]data1cf!I245</f>
        <v>28376.2337497896</v>
      </c>
      <c r="K245" s="377" t="n">
        <f aca="false">+[1]data1cf!J245</f>
        <v>28754.7323014197</v>
      </c>
      <c r="L245" s="377" t="n">
        <f aca="false">+[1]data1cf!K245</f>
        <v>29211.6278930272</v>
      </c>
      <c r="M245" s="377" t="n">
        <f aca="false">+[1]data1cf!L245</f>
        <v>29786.3441545016</v>
      </c>
      <c r="N245" s="377" t="n">
        <f aca="false">+[1]data1cf!M245</f>
        <v>30403.3941360604</v>
      </c>
      <c r="O245" s="377" t="n">
        <f aca="false">+[1]data1cf!N245</f>
        <v>30736.4358452528</v>
      </c>
      <c r="P245" s="377" t="n">
        <f aca="false">+[1]data1cf!O245</f>
        <v>40031.8376844865</v>
      </c>
      <c r="Q245" s="377" t="n">
        <f aca="false">+[1]data1cf!P245</f>
        <v>49070.4841939512</v>
      </c>
      <c r="R245" s="377" t="n">
        <f aca="false">+[1]data1cf!Q245</f>
        <v>37787.5099597467</v>
      </c>
      <c r="S245" s="377" t="n">
        <f aca="false">+[1]data1cf!R245</f>
        <v>26060.2990658192</v>
      </c>
      <c r="T245" s="377" t="n">
        <f aca="false">+[1]data1cf!S245</f>
        <v>25788.0382137681</v>
      </c>
      <c r="U245" s="377" t="n">
        <f aca="false">+[1]data1cf!T245</f>
        <v>25490.7179565699</v>
      </c>
      <c r="V245" s="377" t="n">
        <f aca="false">+[1]data1cf!U245</f>
        <v>49823.9504451782</v>
      </c>
      <c r="W245" s="377" t="n">
        <f aca="false">+[1]data1cf!V245</f>
        <v>0</v>
      </c>
      <c r="X245" s="377" t="n">
        <f aca="false">+[1]data1cf!W245</f>
        <v>0</v>
      </c>
      <c r="Y245" s="377" t="n">
        <f aca="false">+[1]data1cf!X245</f>
        <v>0</v>
      </c>
      <c r="Z245" s="377" t="n">
        <f aca="false">+[1]data1cf!Y245</f>
        <v>0</v>
      </c>
      <c r="AA245" s="377" t="n">
        <f aca="false">+[1]data1cf!Z245</f>
        <v>0</v>
      </c>
      <c r="AB245" s="377" t="n">
        <f aca="false">+[1]data1cf!AA245</f>
        <v>0</v>
      </c>
      <c r="AC245" s="377" t="n">
        <f aca="false">+[1]data1cf!AB245</f>
        <v>0</v>
      </c>
      <c r="AD245" s="377" t="n">
        <f aca="false">+[1]data1cf!AC245</f>
        <v>0</v>
      </c>
      <c r="AE245" s="377" t="n">
        <f aca="false">+[1]data1cf!AD245</f>
        <v>0</v>
      </c>
      <c r="AF245" s="377" t="n">
        <f aca="false">+[1]data1cf!AE245</f>
        <v>0</v>
      </c>
      <c r="AG245" s="377"/>
      <c r="AH245" s="378" t="n">
        <f aca="false">XNPV(0.1,B245:AF245,$B$1:$AF$1)</f>
        <v>77999.0609431188</v>
      </c>
      <c r="AI245" s="378" t="n">
        <f aca="false">SUMPRODUCT(B245:AA245,$B$1010:$AA$1010)</f>
        <v>170643.904806332</v>
      </c>
      <c r="AJ245" s="379" t="n">
        <f aca="false">SUMPRODUCT(B245:AF245,$B$1012:$AF$1012)</f>
        <v>170174.216615518</v>
      </c>
      <c r="AK245" s="380" t="n">
        <f aca="false">XIRR(B245:AF245,$B$1:$AF$1)</f>
        <v>0.153700041275855</v>
      </c>
      <c r="AL245" s="381" t="n">
        <f aca="false">1-EXP(-(1/0.25)*(AI245/ABS($AI$1010)))</f>
        <v>0.98569861408947</v>
      </c>
    </row>
    <row r="246" customFormat="false" ht="12.75" hidden="false" customHeight="false" outlineLevel="0" collapsed="false">
      <c r="A246" s="371"/>
      <c r="B246" s="377" t="n">
        <f aca="false">+[1]data1cf!A246</f>
        <v>-162285.595176819</v>
      </c>
      <c r="C246" s="377" t="n">
        <f aca="false">+[1]data1cf!B246</f>
        <v>9966.72355770569</v>
      </c>
      <c r="D246" s="377" t="n">
        <f aca="false">+[1]data1cf!C246</f>
        <v>40508.690021046</v>
      </c>
      <c r="E246" s="377" t="n">
        <f aca="false">+[1]data1cf!D246</f>
        <v>45294.4428720963</v>
      </c>
      <c r="F246" s="377" t="n">
        <f aca="false">+[1]data1cf!E246</f>
        <v>24205.2494256091</v>
      </c>
      <c r="G246" s="377" t="n">
        <f aca="false">+[1]data1cf!F246</f>
        <v>24249.834481684</v>
      </c>
      <c r="H246" s="377" t="n">
        <f aca="false">+[1]data1cf!G246</f>
        <v>23685.5511259371</v>
      </c>
      <c r="I246" s="377" t="n">
        <f aca="false">+[1]data1cf!H246</f>
        <v>23421.9819505768</v>
      </c>
      <c r="J246" s="377" t="n">
        <f aca="false">+[1]data1cf!I246</f>
        <v>24344.978930361</v>
      </c>
      <c r="K246" s="377" t="n">
        <f aca="false">+[1]data1cf!J246</f>
        <v>24933.7453704262</v>
      </c>
      <c r="L246" s="377" t="n">
        <f aca="false">+[1]data1cf!K246</f>
        <v>25590.2139427234</v>
      </c>
      <c r="M246" s="377" t="n">
        <f aca="false">+[1]data1cf!L246</f>
        <v>26341.159905381</v>
      </c>
      <c r="N246" s="377" t="n">
        <f aca="false">+[1]data1cf!M246</f>
        <v>27127.8747438684</v>
      </c>
      <c r="O246" s="377" t="n">
        <f aca="false">+[1]data1cf!N246</f>
        <v>27667.3742385926</v>
      </c>
      <c r="P246" s="377" t="n">
        <f aca="false">+[1]data1cf!O246</f>
        <v>35621.7400235936</v>
      </c>
      <c r="Q246" s="377" t="n">
        <f aca="false">+[1]data1cf!P246</f>
        <v>43257.6807409657</v>
      </c>
      <c r="R246" s="377" t="n">
        <f aca="false">+[1]data1cf!Q246</f>
        <v>33988.5335253347</v>
      </c>
      <c r="S246" s="377" t="n">
        <f aca="false">+[1]data1cf!R246</f>
        <v>24322.7066241427</v>
      </c>
      <c r="T246" s="377" t="n">
        <f aca="false">+[1]data1cf!S246</f>
        <v>24141.7499185182</v>
      </c>
      <c r="U246" s="377" t="n">
        <f aca="false">+[1]data1cf!T246</f>
        <v>23935.8321640524</v>
      </c>
      <c r="V246" s="377" t="n">
        <f aca="false">+[1]data1cf!U246</f>
        <v>44115.4777259044</v>
      </c>
      <c r="W246" s="377" t="n">
        <f aca="false">+[1]data1cf!V246</f>
        <v>0</v>
      </c>
      <c r="X246" s="377" t="n">
        <f aca="false">+[1]data1cf!W246</f>
        <v>0</v>
      </c>
      <c r="Y246" s="377" t="n">
        <f aca="false">+[1]data1cf!X246</f>
        <v>0</v>
      </c>
      <c r="Z246" s="377" t="n">
        <f aca="false">+[1]data1cf!Y246</f>
        <v>0</v>
      </c>
      <c r="AA246" s="377" t="n">
        <f aca="false">+[1]data1cf!Z246</f>
        <v>0</v>
      </c>
      <c r="AB246" s="377" t="n">
        <f aca="false">+[1]data1cf!AA246</f>
        <v>0</v>
      </c>
      <c r="AC246" s="377" t="n">
        <f aca="false">+[1]data1cf!AB246</f>
        <v>0</v>
      </c>
      <c r="AD246" s="377" t="n">
        <f aca="false">+[1]data1cf!AC246</f>
        <v>0</v>
      </c>
      <c r="AE246" s="377" t="n">
        <f aca="false">+[1]data1cf!AD246</f>
        <v>0</v>
      </c>
      <c r="AF246" s="377" t="n">
        <f aca="false">+[1]data1cf!AE246</f>
        <v>0</v>
      </c>
      <c r="AG246" s="377"/>
      <c r="AH246" s="378" t="n">
        <f aca="false">XNPV(0.1,B246:AF246,$B$1:$AF$1)</f>
        <v>75577.4551780542</v>
      </c>
      <c r="AI246" s="378" t="n">
        <f aca="false">SUMPRODUCT(B246:AA246,$B$1010:$AA$1010)</f>
        <v>156992.544511859</v>
      </c>
      <c r="AJ246" s="379" t="n">
        <f aca="false">SUMPRODUCT(B246:AF246,$B$1012:$AF$1012)</f>
        <v>156577.824754113</v>
      </c>
      <c r="AK246" s="380" t="n">
        <f aca="false">XIRR(B246:AF246,$B$1:$AF$1)</f>
        <v>0.161522027593339</v>
      </c>
      <c r="AL246" s="381" t="n">
        <f aca="false">1-EXP(-(1/0.25)*(AI246/ABS($AI$1010)))</f>
        <v>0.979911559097371</v>
      </c>
    </row>
    <row r="247" customFormat="false" ht="12.75" hidden="false" customHeight="false" outlineLevel="0" collapsed="false">
      <c r="A247" s="371"/>
      <c r="B247" s="377" t="n">
        <f aca="false">+[1]data1cf!A247</f>
        <v>-153926.199930055</v>
      </c>
      <c r="C247" s="377" t="n">
        <f aca="false">+[1]data1cf!B247</f>
        <v>7943.4891788789</v>
      </c>
      <c r="D247" s="377" t="n">
        <f aca="false">+[1]data1cf!C247</f>
        <v>40955.4982242797</v>
      </c>
      <c r="E247" s="377" t="n">
        <f aca="false">+[1]data1cf!D247</f>
        <v>42053.5930931808</v>
      </c>
      <c r="F247" s="377" t="n">
        <f aca="false">+[1]data1cf!E247</f>
        <v>22857.5261111195</v>
      </c>
      <c r="G247" s="377" t="n">
        <f aca="false">+[1]data1cf!F247</f>
        <v>22997.2750693953</v>
      </c>
      <c r="H247" s="377" t="n">
        <f aca="false">+[1]data1cf!G247</f>
        <v>22551.9600875668</v>
      </c>
      <c r="I247" s="377" t="n">
        <f aca="false">+[1]data1cf!H247</f>
        <v>22388.2911807247</v>
      </c>
      <c r="J247" s="377" t="n">
        <f aca="false">+[1]data1cf!I247</f>
        <v>23350.4277877272</v>
      </c>
      <c r="K247" s="377" t="n">
        <f aca="false">+[1]data1cf!J247</f>
        <v>23991.06943243</v>
      </c>
      <c r="L247" s="377" t="n">
        <f aca="false">+[1]data1cf!K247</f>
        <v>24696.7746679682</v>
      </c>
      <c r="M247" s="377" t="n">
        <f aca="false">+[1]data1cf!L247</f>
        <v>25491.1982718389</v>
      </c>
      <c r="N247" s="377" t="n">
        <f aca="false">+[1]data1cf!M247</f>
        <v>26319.7711383799</v>
      </c>
      <c r="O247" s="377" t="n">
        <f aca="false">+[1]data1cf!N247</f>
        <v>26910.2058470023</v>
      </c>
      <c r="P247" s="377" t="n">
        <f aca="false">+[1]data1cf!O247</f>
        <v>34533.7245385323</v>
      </c>
      <c r="Q247" s="377" t="n">
        <f aca="false">+[1]data1cf!P247</f>
        <v>41823.6036173343</v>
      </c>
      <c r="R247" s="377" t="n">
        <f aca="false">+[1]data1cf!Q247</f>
        <v>33051.2877984029</v>
      </c>
      <c r="S247" s="377" t="n">
        <f aca="false">+[1]data1cf!R247</f>
        <v>23894.0250781456</v>
      </c>
      <c r="T247" s="377" t="n">
        <f aca="false">+[1]data1cf!S247</f>
        <v>23735.5940245137</v>
      </c>
      <c r="U247" s="377" t="n">
        <f aca="false">+[1]data1cf!T247</f>
        <v>23552.2261875311</v>
      </c>
      <c r="V247" s="377" t="n">
        <f aca="false">+[1]data1cf!U247</f>
        <v>42707.1400444748</v>
      </c>
      <c r="W247" s="377" t="n">
        <f aca="false">+[1]data1cf!V247</f>
        <v>0</v>
      </c>
      <c r="X247" s="377" t="n">
        <f aca="false">+[1]data1cf!W247</f>
        <v>0</v>
      </c>
      <c r="Y247" s="377" t="n">
        <f aca="false">+[1]data1cf!X247</f>
        <v>0</v>
      </c>
      <c r="Z247" s="377" t="n">
        <f aca="false">+[1]data1cf!Y247</f>
        <v>0</v>
      </c>
      <c r="AA247" s="377" t="n">
        <f aca="false">+[1]data1cf!Z247</f>
        <v>0</v>
      </c>
      <c r="AB247" s="377" t="n">
        <f aca="false">+[1]data1cf!AA247</f>
        <v>0</v>
      </c>
      <c r="AC247" s="377" t="n">
        <f aca="false">+[1]data1cf!AB247</f>
        <v>0</v>
      </c>
      <c r="AD247" s="377" t="n">
        <f aca="false">+[1]data1cf!AC247</f>
        <v>0</v>
      </c>
      <c r="AE247" s="377" t="n">
        <f aca="false">+[1]data1cf!AD247</f>
        <v>0</v>
      </c>
      <c r="AF247" s="377" t="n">
        <f aca="false">+[1]data1cf!AE247</f>
        <v>0</v>
      </c>
      <c r="AG247" s="377"/>
      <c r="AH247" s="378" t="n">
        <f aca="false">XNPV(0.1,B247:AF247,$B$1:$AF$1)</f>
        <v>73921.0153635385</v>
      </c>
      <c r="AI247" s="378" t="n">
        <f aca="false">SUMPRODUCT(B247:AA247,$B$1010:$AA$1010)</f>
        <v>152494.205165877</v>
      </c>
      <c r="AJ247" s="379" t="n">
        <f aca="false">SUMPRODUCT(B247:AF247,$B$1012:$AF$1012)</f>
        <v>152093.325240248</v>
      </c>
      <c r="AK247" s="380" t="n">
        <f aca="false">XIRR(B247:AF247,$B$1:$AF$1)</f>
        <v>0.162763661771724</v>
      </c>
      <c r="AL247" s="381" t="n">
        <f aca="false">1-EXP(-(1/0.25)*(AI247/ABS($AI$1010)))</f>
        <v>0.977531594205368</v>
      </c>
    </row>
    <row r="248" customFormat="false" ht="12.75" hidden="false" customHeight="false" outlineLevel="0" collapsed="false">
      <c r="A248" s="371"/>
      <c r="B248" s="377" t="n">
        <f aca="false">+[1]data1cf!A248</f>
        <v>-169437.063799235</v>
      </c>
      <c r="C248" s="377" t="n">
        <f aca="false">+[1]data1cf!B248</f>
        <v>7390.06323579894</v>
      </c>
      <c r="D248" s="377" t="n">
        <f aca="false">+[1]data1cf!C248</f>
        <v>42303.0817628299</v>
      </c>
      <c r="E248" s="377" t="n">
        <f aca="false">+[1]data1cf!D248</f>
        <v>44820.5372770726</v>
      </c>
      <c r="F248" s="377" t="n">
        <f aca="false">+[1]data1cf!E248</f>
        <v>25358.2276866861</v>
      </c>
      <c r="G248" s="377" t="n">
        <f aca="false">+[1]data1cf!F248</f>
        <v>25321.3999562513</v>
      </c>
      <c r="H248" s="377" t="n">
        <f aca="false">+[1]data1cf!G248</f>
        <v>24655.3390713861</v>
      </c>
      <c r="I248" s="377" t="n">
        <f aca="false">+[1]data1cf!H248</f>
        <v>24306.3051447388</v>
      </c>
      <c r="J248" s="377" t="n">
        <f aca="false">+[1]data1cf!I248</f>
        <v>25195.8181453969</v>
      </c>
      <c r="K248" s="377" t="n">
        <f aca="false">+[1]data1cf!J248</f>
        <v>25740.205310731</v>
      </c>
      <c r="L248" s="377" t="n">
        <f aca="false">+[1]data1cf!K248</f>
        <v>26354.5518823512</v>
      </c>
      <c r="M248" s="377" t="n">
        <f aca="false">+[1]data1cf!L248</f>
        <v>27068.3026918029</v>
      </c>
      <c r="N248" s="377" t="n">
        <f aca="false">+[1]data1cf!M248</f>
        <v>27819.2079573025</v>
      </c>
      <c r="O248" s="377" t="n">
        <f aca="false">+[1]data1cf!N248</f>
        <v>28315.1323400459</v>
      </c>
      <c r="P248" s="377" t="n">
        <f aca="false">+[1]data1cf!O248</f>
        <v>36552.538050536</v>
      </c>
      <c r="Q248" s="377" t="n">
        <f aca="false">+[1]data1cf!P248</f>
        <v>44484.5347476289</v>
      </c>
      <c r="R248" s="377" t="n">
        <f aca="false">+[1]data1cf!Q248</f>
        <v>34790.3479161831</v>
      </c>
      <c r="S248" s="377" t="n">
        <f aca="false">+[1]data1cf!R248</f>
        <v>24689.4439938578</v>
      </c>
      <c r="T248" s="377" t="n">
        <f aca="false">+[1]data1cf!S248</f>
        <v>24489.2165768159</v>
      </c>
      <c r="U248" s="377" t="n">
        <f aca="false">+[1]data1cf!T248</f>
        <v>24264.007351788</v>
      </c>
      <c r="V248" s="377" t="n">
        <f aca="false">+[1]data1cf!U248</f>
        <v>45320.311621324</v>
      </c>
      <c r="W248" s="377" t="n">
        <f aca="false">+[1]data1cf!V248</f>
        <v>0</v>
      </c>
      <c r="X248" s="377" t="n">
        <f aca="false">+[1]data1cf!W248</f>
        <v>0</v>
      </c>
      <c r="Y248" s="377" t="n">
        <f aca="false">+[1]data1cf!X248</f>
        <v>0</v>
      </c>
      <c r="Z248" s="377" t="n">
        <f aca="false">+[1]data1cf!Y248</f>
        <v>0</v>
      </c>
      <c r="AA248" s="377" t="n">
        <f aca="false">+[1]data1cf!Z248</f>
        <v>0</v>
      </c>
      <c r="AB248" s="377" t="n">
        <f aca="false">+[1]data1cf!AA248</f>
        <v>0</v>
      </c>
      <c r="AC248" s="377" t="n">
        <f aca="false">+[1]data1cf!AB248</f>
        <v>0</v>
      </c>
      <c r="AD248" s="377" t="n">
        <f aca="false">+[1]data1cf!AC248</f>
        <v>0</v>
      </c>
      <c r="AE248" s="377" t="n">
        <f aca="false">+[1]data1cf!AD248</f>
        <v>0</v>
      </c>
      <c r="AF248" s="377" t="n">
        <f aca="false">+[1]data1cf!AE248</f>
        <v>0</v>
      </c>
      <c r="AG248" s="377"/>
      <c r="AH248" s="378" t="n">
        <f aca="false">XNPV(0.1,B248:AF248,$B$1:$AF$1)</f>
        <v>72438.5269424352</v>
      </c>
      <c r="AI248" s="378" t="n">
        <f aca="false">SUMPRODUCT(B248:AA248,$B$1010:$AA$1010)</f>
        <v>155944.366755771</v>
      </c>
      <c r="AJ248" s="379" t="n">
        <f aca="false">SUMPRODUCT(B248:AF248,$B$1012:$AF$1012)</f>
        <v>155519.080477392</v>
      </c>
      <c r="AK248" s="380" t="n">
        <f aca="false">XIRR(B248:AF248,$B$1:$AF$1)</f>
        <v>0.156084015327406</v>
      </c>
      <c r="AL248" s="381" t="n">
        <f aca="false">1-EXP(-(1/0.25)*(AI248/ABS($AI$1010)))</f>
        <v>0.979380563363062</v>
      </c>
    </row>
    <row r="249" customFormat="false" ht="12.75" hidden="false" customHeight="false" outlineLevel="0" collapsed="false">
      <c r="A249" s="371"/>
      <c r="B249" s="377" t="n">
        <f aca="false">+[1]data1cf!A249</f>
        <v>-191027.655272144</v>
      </c>
      <c r="C249" s="377" t="n">
        <f aca="false">+[1]data1cf!B249</f>
        <v>6785.46705578658</v>
      </c>
      <c r="D249" s="377" t="n">
        <f aca="false">+[1]data1cf!C249</f>
        <v>46165.2191195711</v>
      </c>
      <c r="E249" s="377" t="n">
        <f aca="false">+[1]data1cf!D249</f>
        <v>50346.5070293073</v>
      </c>
      <c r="F249" s="377" t="n">
        <f aca="false">+[1]data1cf!E249</f>
        <v>28839.118665363</v>
      </c>
      <c r="G249" s="377" t="n">
        <f aca="false">+[1]data1cf!F249</f>
        <v>28556.5022295578</v>
      </c>
      <c r="H249" s="377" t="n">
        <f aca="false">+[1]data1cf!G249</f>
        <v>27583.1706051657</v>
      </c>
      <c r="I249" s="377" t="n">
        <f aca="false">+[1]data1cf!H249</f>
        <v>26976.114917143</v>
      </c>
      <c r="J249" s="377" t="n">
        <f aca="false">+[1]data1cf!I249</f>
        <v>27764.5383441251</v>
      </c>
      <c r="K249" s="377" t="n">
        <f aca="false">+[1]data1cf!J249</f>
        <v>28174.9425695657</v>
      </c>
      <c r="L249" s="377" t="n">
        <f aca="false">+[1]data1cf!K249</f>
        <v>28662.1210087852</v>
      </c>
      <c r="M249" s="377" t="n">
        <f aca="false">+[1]data1cf!L249</f>
        <v>29263.5780503354</v>
      </c>
      <c r="N249" s="377" t="n">
        <f aca="false">+[1]data1cf!M249</f>
        <v>29906.3726742286</v>
      </c>
      <c r="O249" s="377" t="n">
        <f aca="false">+[1]data1cf!N249</f>
        <v>30270.7419190225</v>
      </c>
      <c r="P249" s="377" t="n">
        <f aca="false">+[1]data1cf!O249</f>
        <v>39362.6573427482</v>
      </c>
      <c r="Q249" s="377" t="n">
        <f aca="false">+[1]data1cf!P249</f>
        <v>48188.4597808369</v>
      </c>
      <c r="R249" s="377" t="n">
        <f aca="false">+[1]data1cf!Q249</f>
        <v>37211.0600613287</v>
      </c>
      <c r="S249" s="377" t="n">
        <f aca="false">+[1]data1cf!R249</f>
        <v>25796.6398924104</v>
      </c>
      <c r="T249" s="377" t="n">
        <f aca="false">+[1]data1cf!S249</f>
        <v>25538.2333684505</v>
      </c>
      <c r="U249" s="377" t="n">
        <f aca="false">+[1]data1cf!T249</f>
        <v>25254.7823637535</v>
      </c>
      <c r="V249" s="377" t="n">
        <f aca="false">+[1]data1cf!U249</f>
        <v>48957.7569912419</v>
      </c>
      <c r="W249" s="377" t="n">
        <f aca="false">+[1]data1cf!V249</f>
        <v>0</v>
      </c>
      <c r="X249" s="377" t="n">
        <f aca="false">+[1]data1cf!W249</f>
        <v>0</v>
      </c>
      <c r="Y249" s="377" t="n">
        <f aca="false">+[1]data1cf!X249</f>
        <v>0</v>
      </c>
      <c r="Z249" s="377" t="n">
        <f aca="false">+[1]data1cf!Y249</f>
        <v>0</v>
      </c>
      <c r="AA249" s="377" t="n">
        <f aca="false">+[1]data1cf!Z249</f>
        <v>0</v>
      </c>
      <c r="AB249" s="377" t="n">
        <f aca="false">+[1]data1cf!AA249</f>
        <v>0</v>
      </c>
      <c r="AC249" s="377" t="n">
        <f aca="false">+[1]data1cf!AB249</f>
        <v>0</v>
      </c>
      <c r="AD249" s="377" t="n">
        <f aca="false">+[1]data1cf!AC249</f>
        <v>0</v>
      </c>
      <c r="AE249" s="377" t="n">
        <f aca="false">+[1]data1cf!AD249</f>
        <v>0</v>
      </c>
      <c r="AF249" s="377" t="n">
        <f aca="false">+[1]data1cf!AE249</f>
        <v>0</v>
      </c>
      <c r="AG249" s="377"/>
      <c r="AH249" s="378" t="n">
        <f aca="false">XNPV(0.1,B249:AF249,$B$1:$AF$1)</f>
        <v>73424.5515018144</v>
      </c>
      <c r="AI249" s="378" t="n">
        <f aca="false">SUMPRODUCT(B249:AA249,$B$1010:$AA$1010)</f>
        <v>164117.980295859</v>
      </c>
      <c r="AJ249" s="379" t="n">
        <f aca="false">SUMPRODUCT(B249:AF249,$B$1012:$AF$1012)</f>
        <v>163657.516486223</v>
      </c>
      <c r="AK249" s="380" t="n">
        <f aca="false">XIRR(B249:AF249,$B$1:$AF$1)</f>
        <v>0.151053706664164</v>
      </c>
      <c r="AL249" s="381" t="n">
        <f aca="false">1-EXP(-(1/0.25)*(AI249/ABS($AI$1010)))</f>
        <v>0.983176285550707</v>
      </c>
    </row>
    <row r="250" customFormat="false" ht="12.75" hidden="false" customHeight="false" outlineLevel="0" collapsed="false">
      <c r="A250" s="371"/>
      <c r="B250" s="377" t="n">
        <f aca="false">+[1]data1cf!A250</f>
        <v>-155496.50857636</v>
      </c>
      <c r="C250" s="377" t="n">
        <f aca="false">+[1]data1cf!B250</f>
        <v>11520.2280233193</v>
      </c>
      <c r="D250" s="377" t="n">
        <f aca="false">+[1]data1cf!C250</f>
        <v>41008.8122230682</v>
      </c>
      <c r="E250" s="377" t="n">
        <f aca="false">+[1]data1cf!D250</f>
        <v>44188.1735005506</v>
      </c>
      <c r="F250" s="377" t="n">
        <f aca="false">+[1]data1cf!E250</f>
        <v>23110.6953310329</v>
      </c>
      <c r="G250" s="377" t="n">
        <f aca="false">+[1]data1cf!F250</f>
        <v>23232.5677929795</v>
      </c>
      <c r="H250" s="377" t="n">
        <f aca="false">+[1]data1cf!G250</f>
        <v>22764.9046554907</v>
      </c>
      <c r="I250" s="377" t="n">
        <f aca="false">+[1]data1cf!H250</f>
        <v>22582.4695280319</v>
      </c>
      <c r="J250" s="377" t="n">
        <f aca="false">+[1]data1cf!I250</f>
        <v>23537.2537736232</v>
      </c>
      <c r="K250" s="377" t="n">
        <f aca="false">+[1]data1cf!J250</f>
        <v>24168.1506844108</v>
      </c>
      <c r="L250" s="377" t="n">
        <f aca="false">+[1]data1cf!K250</f>
        <v>24864.6068348513</v>
      </c>
      <c r="M250" s="377" t="n">
        <f aca="false">+[1]data1cf!L250</f>
        <v>25650.8631833282</v>
      </c>
      <c r="N250" s="377" t="n">
        <f aca="false">+[1]data1cf!M250</f>
        <v>26471.5730380807</v>
      </c>
      <c r="O250" s="377" t="n">
        <f aca="false">+[1]data1cf!N250</f>
        <v>27052.4395896267</v>
      </c>
      <c r="P250" s="377" t="n">
        <f aca="false">+[1]data1cf!O250</f>
        <v>34738.1077592165</v>
      </c>
      <c r="Q250" s="377" t="n">
        <f aca="false">+[1]data1cf!P250</f>
        <v>42092.9943615485</v>
      </c>
      <c r="R250" s="377" t="n">
        <f aca="false">+[1]data1cf!Q250</f>
        <v>33227.3489876717</v>
      </c>
      <c r="S250" s="377" t="n">
        <f aca="false">+[1]data1cf!R250</f>
        <v>23974.5527142148</v>
      </c>
      <c r="T250" s="377" t="n">
        <f aca="false">+[1]data1cf!S250</f>
        <v>23811.8902269633</v>
      </c>
      <c r="U250" s="377" t="n">
        <f aca="false">+[1]data1cf!T250</f>
        <v>23624.2863980994</v>
      </c>
      <c r="V250" s="377" t="n">
        <f aca="false">+[1]data1cf!U250</f>
        <v>42971.6956460206</v>
      </c>
      <c r="W250" s="377" t="n">
        <f aca="false">+[1]data1cf!V250</f>
        <v>0</v>
      </c>
      <c r="X250" s="377" t="n">
        <f aca="false">+[1]data1cf!W250</f>
        <v>0</v>
      </c>
      <c r="Y250" s="377" t="n">
        <f aca="false">+[1]data1cf!X250</f>
        <v>0</v>
      </c>
      <c r="Z250" s="377" t="n">
        <f aca="false">+[1]data1cf!Y250</f>
        <v>0</v>
      </c>
      <c r="AA250" s="377" t="n">
        <f aca="false">+[1]data1cf!Z250</f>
        <v>0</v>
      </c>
      <c r="AB250" s="377" t="n">
        <f aca="false">+[1]data1cf!AA250</f>
        <v>0</v>
      </c>
      <c r="AC250" s="377" t="n">
        <f aca="false">+[1]data1cf!AB250</f>
        <v>0</v>
      </c>
      <c r="AD250" s="377" t="n">
        <f aca="false">+[1]data1cf!AC250</f>
        <v>0</v>
      </c>
      <c r="AE250" s="377" t="n">
        <f aca="false">+[1]data1cf!AD250</f>
        <v>0</v>
      </c>
      <c r="AF250" s="377" t="n">
        <f aca="false">+[1]data1cf!AE250</f>
        <v>0</v>
      </c>
      <c r="AG250" s="377"/>
      <c r="AH250" s="378" t="n">
        <f aca="false">XNPV(0.1,B250:AF250,$B$1:$AF$1)</f>
        <v>78397.6905869295</v>
      </c>
      <c r="AI250" s="378" t="n">
        <f aca="false">SUMPRODUCT(B250:AA250,$B$1010:$AA$1010)</f>
        <v>157797.897494438</v>
      </c>
      <c r="AJ250" s="379" t="n">
        <f aca="false">SUMPRODUCT(B250:AF250,$B$1012:$AF$1012)</f>
        <v>157393.337358004</v>
      </c>
      <c r="AK250" s="380" t="n">
        <f aca="false">XIRR(B250:AF250,$B$1:$AF$1)</f>
        <v>0.167086318965372</v>
      </c>
      <c r="AL250" s="381" t="n">
        <f aca="false">1-EXP(-(1/0.25)*(AI250/ABS($AI$1010)))</f>
        <v>0.980310234274217</v>
      </c>
    </row>
    <row r="251" customFormat="false" ht="12.75" hidden="false" customHeight="false" outlineLevel="0" collapsed="false">
      <c r="A251" s="371"/>
      <c r="B251" s="377" t="n">
        <f aca="false">+[1]data1cf!A251</f>
        <v>-191195.718753651</v>
      </c>
      <c r="C251" s="377" t="n">
        <f aca="false">+[1]data1cf!B251</f>
        <v>8595.43429132938</v>
      </c>
      <c r="D251" s="377" t="n">
        <f aca="false">+[1]data1cf!C251</f>
        <v>49407.9601773686</v>
      </c>
      <c r="E251" s="377" t="n">
        <f aca="false">+[1]data1cf!D251</f>
        <v>51304.5472743814</v>
      </c>
      <c r="F251" s="377" t="n">
        <f aca="false">+[1]data1cf!E251</f>
        <v>28866.2142943716</v>
      </c>
      <c r="G251" s="377" t="n">
        <f aca="false">+[1]data1cf!F251</f>
        <v>28581.6846129012</v>
      </c>
      <c r="H251" s="377" t="n">
        <f aca="false">+[1]data1cf!G251</f>
        <v>27605.9611600909</v>
      </c>
      <c r="I251" s="377" t="n">
        <f aca="false">+[1]data1cf!H251</f>
        <v>26996.8970029823</v>
      </c>
      <c r="J251" s="377" t="n">
        <f aca="false">+[1]data1cf!I251</f>
        <v>27784.5335378723</v>
      </c>
      <c r="K251" s="377" t="n">
        <f aca="false">+[1]data1cf!J251</f>
        <v>28193.8948257272</v>
      </c>
      <c r="L251" s="377" t="n">
        <f aca="false">+[1]data1cf!K251</f>
        <v>28680.0833745543</v>
      </c>
      <c r="M251" s="377" t="n">
        <f aca="false">+[1]data1cf!L251</f>
        <v>29280.6663093618</v>
      </c>
      <c r="N251" s="377" t="n">
        <f aca="false">+[1]data1cf!M251</f>
        <v>29922.6193884164</v>
      </c>
      <c r="O251" s="377" t="n">
        <f aca="false">+[1]data1cf!N251</f>
        <v>30285.9645938956</v>
      </c>
      <c r="P251" s="377" t="n">
        <f aca="false">+[1]data1cf!O251</f>
        <v>39384.5316129502</v>
      </c>
      <c r="Q251" s="377" t="n">
        <f aca="false">+[1]data1cf!P251</f>
        <v>48217.2915308658</v>
      </c>
      <c r="R251" s="377" t="n">
        <f aca="false">+[1]data1cf!Q251</f>
        <v>37229.9031444998</v>
      </c>
      <c r="S251" s="377" t="n">
        <f aca="false">+[1]data1cf!R251</f>
        <v>25805.2584241285</v>
      </c>
      <c r="T251" s="377" t="n">
        <f aca="false">+[1]data1cf!S251</f>
        <v>25546.3990277554</v>
      </c>
      <c r="U251" s="377" t="n">
        <f aca="false">+[1]data1cf!T251</f>
        <v>25262.494662794</v>
      </c>
      <c r="V251" s="377" t="n">
        <f aca="false">+[1]data1cf!U251</f>
        <v>48986.0712564359</v>
      </c>
      <c r="W251" s="377" t="n">
        <f aca="false">+[1]data1cf!V251</f>
        <v>0</v>
      </c>
      <c r="X251" s="377" t="n">
        <f aca="false">+[1]data1cf!W251</f>
        <v>0</v>
      </c>
      <c r="Y251" s="377" t="n">
        <f aca="false">+[1]data1cf!X251</f>
        <v>0</v>
      </c>
      <c r="Z251" s="377" t="n">
        <f aca="false">+[1]data1cf!Y251</f>
        <v>0</v>
      </c>
      <c r="AA251" s="377" t="n">
        <f aca="false">+[1]data1cf!Z251</f>
        <v>0</v>
      </c>
      <c r="AB251" s="377" t="n">
        <f aca="false">+[1]data1cf!AA251</f>
        <v>0</v>
      </c>
      <c r="AC251" s="377" t="n">
        <f aca="false">+[1]data1cf!AB251</f>
        <v>0</v>
      </c>
      <c r="AD251" s="377" t="n">
        <f aca="false">+[1]data1cf!AC251</f>
        <v>0</v>
      </c>
      <c r="AE251" s="377" t="n">
        <f aca="false">+[1]data1cf!AD251</f>
        <v>0</v>
      </c>
      <c r="AF251" s="377" t="n">
        <f aca="false">+[1]data1cf!AE251</f>
        <v>0</v>
      </c>
      <c r="AG251" s="377"/>
      <c r="AH251" s="378" t="n">
        <f aca="false">XNPV(0.1,B251:AF251,$B$1:$AF$1)</f>
        <v>78423.6350668997</v>
      </c>
      <c r="AI251" s="378" t="n">
        <f aca="false">SUMPRODUCT(B251:AA251,$B$1010:$AA$1010)</f>
        <v>169575.558575471</v>
      </c>
      <c r="AJ251" s="379" t="n">
        <f aca="false">SUMPRODUCT(B251:AF251,$B$1012:$AF$1012)</f>
        <v>169113.339889874</v>
      </c>
      <c r="AK251" s="380" t="n">
        <f aca="false">XIRR(B251:AF251,$B$1:$AF$1)</f>
        <v>0.155276248370268</v>
      </c>
      <c r="AL251" s="381" t="n">
        <f aca="false">1-EXP(-(1/0.25)*(AI251/ABS($AI$1010)))</f>
        <v>0.985313216054212</v>
      </c>
    </row>
    <row r="252" customFormat="false" ht="12.75" hidden="false" customHeight="false" outlineLevel="0" collapsed="false">
      <c r="A252" s="371"/>
      <c r="B252" s="377" t="n">
        <f aca="false">+[1]data1cf!A252</f>
        <v>-184274.567569296</v>
      </c>
      <c r="C252" s="377" t="n">
        <f aca="false">+[1]data1cf!B252</f>
        <v>7208.84450080208</v>
      </c>
      <c r="D252" s="377" t="n">
        <f aca="false">+[1]data1cf!C252</f>
        <v>48685.9995893534</v>
      </c>
      <c r="E252" s="377" t="n">
        <f aca="false">+[1]data1cf!D252</f>
        <v>46282.0864738092</v>
      </c>
      <c r="F252" s="377" t="n">
        <f aca="false">+[1]data1cf!E252</f>
        <v>27750.3684061331</v>
      </c>
      <c r="G252" s="377" t="n">
        <f aca="false">+[1]data1cf!F252</f>
        <v>27544.6295623946</v>
      </c>
      <c r="H252" s="377" t="n">
        <f aca="false">+[1]data1cf!G252</f>
        <v>26667.4058308849</v>
      </c>
      <c r="I252" s="377" t="n">
        <f aca="false">+[1]data1cf!H252</f>
        <v>26141.053980272</v>
      </c>
      <c r="J252" s="377" t="n">
        <f aca="false">+[1]data1cf!I252</f>
        <v>26961.0961221806</v>
      </c>
      <c r="K252" s="377" t="n">
        <f aca="false">+[1]data1cf!J252</f>
        <v>27413.4074229749</v>
      </c>
      <c r="L252" s="377" t="n">
        <f aca="false">+[1]data1cf!K252</f>
        <v>27940.3614075837</v>
      </c>
      <c r="M252" s="377" t="n">
        <f aca="false">+[1]data1cf!L252</f>
        <v>28576.9416028498</v>
      </c>
      <c r="N252" s="377" t="n">
        <f aca="false">+[1]data1cf!M252</f>
        <v>29253.5509856066</v>
      </c>
      <c r="O252" s="377" t="n">
        <f aca="false">+[1]data1cf!N252</f>
        <v>29659.0679398298</v>
      </c>
      <c r="P252" s="377" t="n">
        <f aca="false">+[1]data1cf!O252</f>
        <v>38483.7105079851</v>
      </c>
      <c r="Q252" s="377" t="n">
        <f aca="false">+[1]data1cf!P252</f>
        <v>47029.9491107882</v>
      </c>
      <c r="R252" s="377" t="n">
        <f aca="false">+[1]data1cf!Q252</f>
        <v>36453.911678431</v>
      </c>
      <c r="S252" s="377" t="n">
        <f aca="false">+[1]data1cf!R252</f>
        <v>25450.3320565857</v>
      </c>
      <c r="T252" s="377" t="n">
        <f aca="false">+[1]data1cf!S252</f>
        <v>25210.1227465363</v>
      </c>
      <c r="U252" s="377" t="n">
        <f aca="false">+[1]data1cf!T252</f>
        <v>24944.8885584824</v>
      </c>
      <c r="V252" s="377" t="n">
        <f aca="false">+[1]data1cf!U252</f>
        <v>47820.0397763986</v>
      </c>
      <c r="W252" s="377" t="n">
        <f aca="false">+[1]data1cf!V252</f>
        <v>0</v>
      </c>
      <c r="X252" s="377" t="n">
        <f aca="false">+[1]data1cf!W252</f>
        <v>0</v>
      </c>
      <c r="Y252" s="377" t="n">
        <f aca="false">+[1]data1cf!X252</f>
        <v>0</v>
      </c>
      <c r="Z252" s="377" t="n">
        <f aca="false">+[1]data1cf!Y252</f>
        <v>0</v>
      </c>
      <c r="AA252" s="377" t="n">
        <f aca="false">+[1]data1cf!Z252</f>
        <v>0</v>
      </c>
      <c r="AB252" s="377" t="n">
        <f aca="false">+[1]data1cf!AA252</f>
        <v>0</v>
      </c>
      <c r="AC252" s="377" t="n">
        <f aca="false">+[1]data1cf!AB252</f>
        <v>0</v>
      </c>
      <c r="AD252" s="377" t="n">
        <f aca="false">+[1]data1cf!AC252</f>
        <v>0</v>
      </c>
      <c r="AE252" s="377" t="n">
        <f aca="false">+[1]data1cf!AD252</f>
        <v>0</v>
      </c>
      <c r="AF252" s="377" t="n">
        <f aca="false">+[1]data1cf!AE252</f>
        <v>0</v>
      </c>
      <c r="AG252" s="377"/>
      <c r="AH252" s="378" t="n">
        <f aca="false">XNPV(0.1,B252:AF252,$B$1:$AF$1)</f>
        <v>74655.3250990806</v>
      </c>
      <c r="AI252" s="378" t="n">
        <f aca="false">SUMPRODUCT(B252:AA252,$B$1010:$AA$1010)</f>
        <v>163150.396592719</v>
      </c>
      <c r="AJ252" s="379" t="n">
        <f aca="false">SUMPRODUCT(B252:AF252,$B$1012:$AF$1012)</f>
        <v>162700.789362447</v>
      </c>
      <c r="AK252" s="380" t="n">
        <f aca="false">XIRR(B252:AF252,$B$1:$AF$1)</f>
        <v>0.153929747020446</v>
      </c>
      <c r="AL252" s="381" t="n">
        <f aca="false">1-EXP(-(1/0.25)*(AI252/ABS($AI$1010)))</f>
        <v>0.982766192063834</v>
      </c>
    </row>
    <row r="253" customFormat="false" ht="12.75" hidden="false" customHeight="false" outlineLevel="0" collapsed="false">
      <c r="A253" s="371"/>
      <c r="B253" s="377" t="n">
        <f aca="false">+[1]data1cf!A253</f>
        <v>-156362.704004217</v>
      </c>
      <c r="C253" s="377" t="n">
        <f aca="false">+[1]data1cf!B253</f>
        <v>6536.03026418691</v>
      </c>
      <c r="D253" s="377" t="n">
        <f aca="false">+[1]data1cf!C253</f>
        <v>41006.7481151589</v>
      </c>
      <c r="E253" s="377" t="n">
        <f aca="false">+[1]data1cf!D253</f>
        <v>41657.7389839679</v>
      </c>
      <c r="F253" s="377" t="n">
        <f aca="false">+[1]data1cf!E253</f>
        <v>23250.3455974178</v>
      </c>
      <c r="G253" s="377" t="n">
        <f aca="false">+[1]data1cf!F253</f>
        <v>23362.3572339637</v>
      </c>
      <c r="H253" s="377" t="n">
        <f aca="false">+[1]data1cf!G253</f>
        <v>22882.3666662595</v>
      </c>
      <c r="I253" s="377" t="n">
        <f aca="false">+[1]data1cf!H253</f>
        <v>22689.5799340161</v>
      </c>
      <c r="J253" s="377" t="n">
        <f aca="false">+[1]data1cf!I253</f>
        <v>23640.3085553495</v>
      </c>
      <c r="K253" s="377" t="n">
        <f aca="false">+[1]data1cf!J253</f>
        <v>24265.8301891284</v>
      </c>
      <c r="L253" s="377" t="n">
        <f aca="false">+[1]data1cf!K253</f>
        <v>24957.1844666077</v>
      </c>
      <c r="M253" s="377" t="n">
        <f aca="false">+[1]data1cf!L253</f>
        <v>25738.9356884669</v>
      </c>
      <c r="N253" s="377" t="n">
        <f aca="false">+[1]data1cf!M253</f>
        <v>26555.308239928</v>
      </c>
      <c r="O253" s="377" t="n">
        <f aca="false">+[1]data1cf!N253</f>
        <v>27130.8969157314</v>
      </c>
      <c r="P253" s="377" t="n">
        <f aca="false">+[1]data1cf!O253</f>
        <v>34850.8472589982</v>
      </c>
      <c r="Q253" s="377" t="n">
        <f aca="false">+[1]data1cf!P253</f>
        <v>42241.5925568743</v>
      </c>
      <c r="R253" s="377" t="n">
        <f aca="false">+[1]data1cf!Q253</f>
        <v>33324.4658172367</v>
      </c>
      <c r="S253" s="377" t="n">
        <f aca="false">+[1]data1cf!R253</f>
        <v>24018.9724340855</v>
      </c>
      <c r="T253" s="377" t="n">
        <f aca="false">+[1]data1cf!S253</f>
        <v>23853.9758525377</v>
      </c>
      <c r="U253" s="377" t="n">
        <f aca="false">+[1]data1cf!T253</f>
        <v>23664.0354150023</v>
      </c>
      <c r="V253" s="377" t="n">
        <f aca="false">+[1]data1cf!U253</f>
        <v>43117.6267360725</v>
      </c>
      <c r="W253" s="377" t="n">
        <f aca="false">+[1]data1cf!V253</f>
        <v>0</v>
      </c>
      <c r="X253" s="377" t="n">
        <f aca="false">+[1]data1cf!W253</f>
        <v>0</v>
      </c>
      <c r="Y253" s="377" t="n">
        <f aca="false">+[1]data1cf!X253</f>
        <v>0</v>
      </c>
      <c r="Z253" s="377" t="n">
        <f aca="false">+[1]data1cf!Y253</f>
        <v>0</v>
      </c>
      <c r="AA253" s="377" t="n">
        <f aca="false">+[1]data1cf!Z253</f>
        <v>0</v>
      </c>
      <c r="AB253" s="377" t="n">
        <f aca="false">+[1]data1cf!AA253</f>
        <v>0</v>
      </c>
      <c r="AC253" s="377" t="n">
        <f aca="false">+[1]data1cf!AB253</f>
        <v>0</v>
      </c>
      <c r="AD253" s="377" t="n">
        <f aca="false">+[1]data1cf!AC253</f>
        <v>0</v>
      </c>
      <c r="AE253" s="377" t="n">
        <f aca="false">+[1]data1cf!AD253</f>
        <v>0</v>
      </c>
      <c r="AF253" s="377" t="n">
        <f aca="false">+[1]data1cf!AE253</f>
        <v>0</v>
      </c>
      <c r="AG253" s="377"/>
      <c r="AH253" s="378" t="n">
        <f aca="false">XNPV(0.1,B253:AF253,$B$1:$AF$1)</f>
        <v>71731.3074819118</v>
      </c>
      <c r="AI253" s="378" t="n">
        <f aca="false">SUMPRODUCT(B253:AA253,$B$1010:$AA$1010)</f>
        <v>150930.45994031</v>
      </c>
      <c r="AJ253" s="379" t="n">
        <f aca="false">SUMPRODUCT(B253:AF253,$B$1012:$AF$1012)</f>
        <v>150526.297462608</v>
      </c>
      <c r="AK253" s="380" t="n">
        <f aca="false">XIRR(B253:AF253,$B$1:$AF$1)</f>
        <v>0.159566375200195</v>
      </c>
      <c r="AL253" s="381" t="n">
        <f aca="false">1-EXP(-(1/0.25)*(AI253/ABS($AI$1010)))</f>
        <v>0.976639830490693</v>
      </c>
    </row>
    <row r="254" customFormat="false" ht="12.75" hidden="false" customHeight="false" outlineLevel="0" collapsed="false">
      <c r="A254" s="371"/>
      <c r="B254" s="377" t="n">
        <f aca="false">+[1]data1cf!A254</f>
        <v>-154822.032176301</v>
      </c>
      <c r="C254" s="377" t="n">
        <f aca="false">+[1]data1cf!B254</f>
        <v>11738.6819050296</v>
      </c>
      <c r="D254" s="377" t="n">
        <f aca="false">+[1]data1cf!C254</f>
        <v>45458.3535570698</v>
      </c>
      <c r="E254" s="377" t="n">
        <f aca="false">+[1]data1cf!D254</f>
        <v>43358.9026602498</v>
      </c>
      <c r="F254" s="377" t="n">
        <f aca="false">+[1]data1cf!E254</f>
        <v>23001.9545019898</v>
      </c>
      <c r="G254" s="377" t="n">
        <f aca="false">+[1]data1cf!F254</f>
        <v>23131.5052473858</v>
      </c>
      <c r="H254" s="377" t="n">
        <f aca="false">+[1]data1cf!G254</f>
        <v>22673.4410531453</v>
      </c>
      <c r="I254" s="377" t="n">
        <f aca="false">+[1]data1cf!H254</f>
        <v>22499.0663620559</v>
      </c>
      <c r="J254" s="377" t="n">
        <f aca="false">+[1]data1cf!I254</f>
        <v>23457.0085818891</v>
      </c>
      <c r="K254" s="377" t="n">
        <f aca="false">+[1]data1cf!J254</f>
        <v>24092.0910348412</v>
      </c>
      <c r="L254" s="377" t="n">
        <f aca="false">+[1]data1cf!K254</f>
        <v>24792.5198371775</v>
      </c>
      <c r="M254" s="377" t="n">
        <f aca="false">+[1]data1cf!L254</f>
        <v>25582.284171826</v>
      </c>
      <c r="N254" s="377" t="n">
        <f aca="false">+[1]data1cf!M254</f>
        <v>26406.3713345346</v>
      </c>
      <c r="O254" s="377" t="n">
        <f aca="false">+[1]data1cf!N254</f>
        <v>26991.3475852504</v>
      </c>
      <c r="P254" s="377" t="n">
        <f aca="false">+[1]data1cf!O254</f>
        <v>34650.3214127273</v>
      </c>
      <c r="Q254" s="377" t="n">
        <f aca="false">+[1]data1cf!P254</f>
        <v>41977.286089933</v>
      </c>
      <c r="R254" s="377" t="n">
        <f aca="false">+[1]data1cf!Q254</f>
        <v>33151.7274737689</v>
      </c>
      <c r="S254" s="377" t="n">
        <f aca="false">+[1]data1cf!R254</f>
        <v>23939.9646157483</v>
      </c>
      <c r="T254" s="377" t="n">
        <f aca="false">+[1]data1cf!S254</f>
        <v>23779.1196069407</v>
      </c>
      <c r="U254" s="377" t="n">
        <f aca="false">+[1]data1cf!T254</f>
        <v>23593.3352143777</v>
      </c>
      <c r="V254" s="377" t="n">
        <f aca="false">+[1]data1cf!U254</f>
        <v>42858.0641569716</v>
      </c>
      <c r="W254" s="377" t="n">
        <f aca="false">+[1]data1cf!V254</f>
        <v>0</v>
      </c>
      <c r="X254" s="377" t="n">
        <f aca="false">+[1]data1cf!W254</f>
        <v>0</v>
      </c>
      <c r="Y254" s="377" t="n">
        <f aca="false">+[1]data1cf!X254</f>
        <v>0</v>
      </c>
      <c r="Z254" s="377" t="n">
        <f aca="false">+[1]data1cf!Y254</f>
        <v>0</v>
      </c>
      <c r="AA254" s="377" t="n">
        <f aca="false">+[1]data1cf!Z254</f>
        <v>0</v>
      </c>
      <c r="AB254" s="377" t="n">
        <f aca="false">+[1]data1cf!AA254</f>
        <v>0</v>
      </c>
      <c r="AC254" s="377" t="n">
        <f aca="false">+[1]data1cf!AB254</f>
        <v>0</v>
      </c>
      <c r="AD254" s="377" t="n">
        <f aca="false">+[1]data1cf!AC254</f>
        <v>0</v>
      </c>
      <c r="AE254" s="377" t="n">
        <f aca="false">+[1]data1cf!AD254</f>
        <v>0</v>
      </c>
      <c r="AF254" s="377" t="n">
        <f aca="false">+[1]data1cf!AE254</f>
        <v>0</v>
      </c>
      <c r="AG254" s="377"/>
      <c r="AH254" s="378" t="n">
        <f aca="false">XNPV(0.1,B254:AF254,$B$1:$AF$1)</f>
        <v>81831.1273166279</v>
      </c>
      <c r="AI254" s="378" t="n">
        <f aca="false">SUMPRODUCT(B254:AA254,$B$1010:$AA$1010)</f>
        <v>161285.98954669</v>
      </c>
      <c r="AJ254" s="379" t="n">
        <f aca="false">SUMPRODUCT(B254:AF254,$B$1012:$AF$1012)</f>
        <v>160881.514258503</v>
      </c>
      <c r="AK254" s="380" t="n">
        <f aca="false">XIRR(B254:AF254,$B$1:$AF$1)</f>
        <v>0.171187496437166</v>
      </c>
      <c r="AL254" s="381" t="n">
        <f aca="false">1-EXP(-(1/0.25)*(AI254/ABS($AI$1010)))</f>
        <v>0.981947595111276</v>
      </c>
    </row>
    <row r="255" customFormat="false" ht="12.75" hidden="false" customHeight="false" outlineLevel="0" collapsed="false">
      <c r="A255" s="371"/>
      <c r="B255" s="377" t="n">
        <f aca="false">+[1]data1cf!A255</f>
        <v>-182682.912596935</v>
      </c>
      <c r="C255" s="377" t="n">
        <f aca="false">+[1]data1cf!B255</f>
        <v>9596.61229857821</v>
      </c>
      <c r="D255" s="377" t="n">
        <f aca="false">+[1]data1cf!C255</f>
        <v>48644.325336024</v>
      </c>
      <c r="E255" s="377" t="n">
        <f aca="false">+[1]data1cf!D255</f>
        <v>46663.73093375</v>
      </c>
      <c r="F255" s="377" t="n">
        <f aca="false">+[1]data1cf!E255</f>
        <v>27493.7576763432</v>
      </c>
      <c r="G255" s="377" t="n">
        <f aca="false">+[1]data1cf!F255</f>
        <v>27306.1383369057</v>
      </c>
      <c r="H255" s="377" t="n">
        <f aca="false">+[1]data1cf!G255</f>
        <v>26451.5665554847</v>
      </c>
      <c r="I255" s="377" t="n">
        <f aca="false">+[1]data1cf!H255</f>
        <v>25944.2360281174</v>
      </c>
      <c r="J255" s="377" t="n">
        <f aca="false">+[1]data1cf!I255</f>
        <v>26771.7304773331</v>
      </c>
      <c r="K255" s="377" t="n">
        <f aca="false">+[1]data1cf!J255</f>
        <v>27233.9189791645</v>
      </c>
      <c r="L255" s="377" t="n">
        <f aca="false">+[1]data1cf!K255</f>
        <v>27770.2477782853</v>
      </c>
      <c r="M255" s="377" t="n">
        <f aca="false">+[1]data1cf!L255</f>
        <v>28415.1062522762</v>
      </c>
      <c r="N255" s="377" t="n">
        <f aca="false">+[1]data1cf!M255</f>
        <v>29099.6855343521</v>
      </c>
      <c r="O255" s="377" t="n">
        <f aca="false">+[1]data1cf!N255</f>
        <v>29514.900712439</v>
      </c>
      <c r="P255" s="377" t="n">
        <f aca="false">+[1]data1cf!O255</f>
        <v>38276.5489603274</v>
      </c>
      <c r="Q255" s="377" t="n">
        <f aca="false">+[1]data1cf!P255</f>
        <v>46756.8963459412</v>
      </c>
      <c r="R255" s="377" t="n">
        <f aca="false">+[1]data1cf!Q255</f>
        <v>36275.457163773</v>
      </c>
      <c r="S255" s="377" t="n">
        <f aca="false">+[1]data1cf!R255</f>
        <v>25368.709750892</v>
      </c>
      <c r="T255" s="377" t="n">
        <f aca="false">+[1]data1cf!S255</f>
        <v>25132.7893953593</v>
      </c>
      <c r="U255" s="377" t="n">
        <f aca="false">+[1]data1cf!T255</f>
        <v>24871.8487820472</v>
      </c>
      <c r="V255" s="377" t="n">
        <f aca="false">+[1]data1cf!U255</f>
        <v>47551.8878817653</v>
      </c>
      <c r="W255" s="377" t="n">
        <f aca="false">+[1]data1cf!V255</f>
        <v>0</v>
      </c>
      <c r="X255" s="377" t="n">
        <f aca="false">+[1]data1cf!W255</f>
        <v>0</v>
      </c>
      <c r="Y255" s="377" t="n">
        <f aca="false">+[1]data1cf!X255</f>
        <v>0</v>
      </c>
      <c r="Z255" s="377" t="n">
        <f aca="false">+[1]data1cf!Y255</f>
        <v>0</v>
      </c>
      <c r="AA255" s="377" t="n">
        <f aca="false">+[1]data1cf!Z255</f>
        <v>0</v>
      </c>
      <c r="AB255" s="377" t="n">
        <f aca="false">+[1]data1cf!AA255</f>
        <v>0</v>
      </c>
      <c r="AC255" s="377" t="n">
        <f aca="false">+[1]data1cf!AB255</f>
        <v>0</v>
      </c>
      <c r="AD255" s="377" t="n">
        <f aca="false">+[1]data1cf!AC255</f>
        <v>0</v>
      </c>
      <c r="AE255" s="377" t="n">
        <f aca="false">+[1]data1cf!AD255</f>
        <v>0</v>
      </c>
      <c r="AF255" s="377" t="n">
        <f aca="false">+[1]data1cf!AE255</f>
        <v>0</v>
      </c>
      <c r="AG255" s="377"/>
      <c r="AH255" s="378" t="n">
        <f aca="false">XNPV(0.1,B255:AF255,$B$1:$AF$1)</f>
        <v>77506.2694859466</v>
      </c>
      <c r="AI255" s="378" t="n">
        <f aca="false">SUMPRODUCT(B255:AA255,$B$1010:$AA$1010)</f>
        <v>165663.770661117</v>
      </c>
      <c r="AJ255" s="379" t="n">
        <f aca="false">SUMPRODUCT(B255:AF255,$B$1012:$AF$1012)</f>
        <v>165216.052692785</v>
      </c>
      <c r="AK255" s="380" t="n">
        <f aca="false">XIRR(B255:AF255,$B$1:$AF$1)</f>
        <v>0.156977531493215</v>
      </c>
      <c r="AL255" s="381" t="n">
        <f aca="false">1-EXP(-(1/0.25)*(AI255/ABS($AI$1010)))</f>
        <v>0.983811289919463</v>
      </c>
    </row>
    <row r="256" customFormat="false" ht="12.75" hidden="false" customHeight="false" outlineLevel="0" collapsed="false">
      <c r="A256" s="371"/>
      <c r="B256" s="377" t="n">
        <f aca="false">+[1]data1cf!A256</f>
        <v>-156632.776005388</v>
      </c>
      <c r="C256" s="377" t="n">
        <f aca="false">+[1]data1cf!B256</f>
        <v>8393.32255575171</v>
      </c>
      <c r="D256" s="377" t="n">
        <f aca="false">+[1]data1cf!C256</f>
        <v>40832.4714024038</v>
      </c>
      <c r="E256" s="377" t="n">
        <f aca="false">+[1]data1cf!D256</f>
        <v>43658.5494642557</v>
      </c>
      <c r="F256" s="377" t="n">
        <f aca="false">+[1]data1cf!E256</f>
        <v>23293.8873037046</v>
      </c>
      <c r="G256" s="377" t="n">
        <f aca="false">+[1]data1cf!F256</f>
        <v>23402.8244229261</v>
      </c>
      <c r="H256" s="377" t="n">
        <f aca="false">+[1]data1cf!G256</f>
        <v>22918.9902725377</v>
      </c>
      <c r="I256" s="377" t="n">
        <f aca="false">+[1]data1cf!H256</f>
        <v>22722.97600234</v>
      </c>
      <c r="J256" s="377" t="n">
        <f aca="false">+[1]data1cf!I256</f>
        <v>23672.4401162375</v>
      </c>
      <c r="K256" s="377" t="n">
        <f aca="false">+[1]data1cf!J256</f>
        <v>24296.2857866346</v>
      </c>
      <c r="L256" s="377" t="n">
        <f aca="false">+[1]data1cf!K256</f>
        <v>24986.0493456731</v>
      </c>
      <c r="M256" s="377" t="n">
        <f aca="false">+[1]data1cf!L256</f>
        <v>25766.395909274</v>
      </c>
      <c r="N256" s="377" t="n">
        <f aca="false">+[1]data1cf!M256</f>
        <v>26581.4161282914</v>
      </c>
      <c r="O256" s="377" t="n">
        <f aca="false">+[1]data1cf!N256</f>
        <v>27155.3592095581</v>
      </c>
      <c r="P256" s="377" t="n">
        <f aca="false">+[1]data1cf!O256</f>
        <v>34885.9984285125</v>
      </c>
      <c r="Q256" s="377" t="n">
        <f aca="false">+[1]data1cf!P256</f>
        <v>42287.9241475193</v>
      </c>
      <c r="R256" s="377" t="n">
        <f aca="false">+[1]data1cf!Q256</f>
        <v>33354.7459776538</v>
      </c>
      <c r="S256" s="377" t="n">
        <f aca="false">+[1]data1cf!R256</f>
        <v>24032.82210617</v>
      </c>
      <c r="T256" s="377" t="n">
        <f aca="false">+[1]data1cf!S256</f>
        <v>23867.0977748591</v>
      </c>
      <c r="U256" s="377" t="n">
        <f aca="false">+[1]data1cf!T256</f>
        <v>23676.4288036006</v>
      </c>
      <c r="V256" s="377" t="n">
        <f aca="false">+[1]data1cf!U256</f>
        <v>43163.1267471044</v>
      </c>
      <c r="W256" s="377" t="n">
        <f aca="false">+[1]data1cf!V256</f>
        <v>0</v>
      </c>
      <c r="X256" s="377" t="n">
        <f aca="false">+[1]data1cf!W256</f>
        <v>0</v>
      </c>
      <c r="Y256" s="377" t="n">
        <f aca="false">+[1]data1cf!X256</f>
        <v>0</v>
      </c>
      <c r="Z256" s="377" t="n">
        <f aca="false">+[1]data1cf!Y256</f>
        <v>0</v>
      </c>
      <c r="AA256" s="377" t="n">
        <f aca="false">+[1]data1cf!Z256</f>
        <v>0</v>
      </c>
      <c r="AB256" s="377" t="n">
        <f aca="false">+[1]data1cf!AA256</f>
        <v>0</v>
      </c>
      <c r="AC256" s="377" t="n">
        <f aca="false">+[1]data1cf!AB256</f>
        <v>0</v>
      </c>
      <c r="AD256" s="377" t="n">
        <f aca="false">+[1]data1cf!AC256</f>
        <v>0</v>
      </c>
      <c r="AE256" s="377" t="n">
        <f aca="false">+[1]data1cf!AD256</f>
        <v>0</v>
      </c>
      <c r="AF256" s="377" t="n">
        <f aca="false">+[1]data1cf!AE256</f>
        <v>0</v>
      </c>
      <c r="AG256" s="377"/>
      <c r="AH256" s="378" t="n">
        <f aca="false">XNPV(0.1,B256:AF256,$B$1:$AF$1)</f>
        <v>74705.9821285879</v>
      </c>
      <c r="AI256" s="378" t="n">
        <f aca="false">SUMPRODUCT(B256:AA256,$B$1010:$AA$1010)</f>
        <v>154248.419886242</v>
      </c>
      <c r="AJ256" s="379" t="n">
        <f aca="false">SUMPRODUCT(B256:AF256,$B$1012:$AF$1012)</f>
        <v>153842.869055854</v>
      </c>
      <c r="AK256" s="380" t="n">
        <f aca="false">XIRR(B256:AF256,$B$1:$AF$1)</f>
        <v>0.16257518905804</v>
      </c>
      <c r="AL256" s="381" t="n">
        <f aca="false">1-EXP(-(1/0.25)*(AI256/ABS($AI$1010)))</f>
        <v>0.978491526138806</v>
      </c>
    </row>
    <row r="257" customFormat="false" ht="12.75" hidden="false" customHeight="false" outlineLevel="0" collapsed="false">
      <c r="A257" s="371"/>
      <c r="B257" s="377" t="n">
        <f aca="false">+[1]data1cf!A257</f>
        <v>-153145.870761482</v>
      </c>
      <c r="C257" s="377" t="n">
        <f aca="false">+[1]data1cf!B257</f>
        <v>4893.25900980552</v>
      </c>
      <c r="D257" s="377" t="n">
        <f aca="false">+[1]data1cf!C257</f>
        <v>36424.3992971556</v>
      </c>
      <c r="E257" s="377" t="n">
        <f aca="false">+[1]data1cf!D257</f>
        <v>40765.4640568339</v>
      </c>
      <c r="F257" s="377" t="n">
        <f aca="false">+[1]data1cf!E257</f>
        <v>22731.7194250595</v>
      </c>
      <c r="G257" s="377" t="n">
        <f aca="false">+[1]data1cf!F257</f>
        <v>22880.3517016245</v>
      </c>
      <c r="H257" s="377" t="n">
        <f aca="false">+[1]data1cf!G257</f>
        <v>22446.1421274918</v>
      </c>
      <c r="I257" s="377" t="n">
        <f aca="false">+[1]data1cf!H257</f>
        <v>22291.7986671887</v>
      </c>
      <c r="J257" s="377" t="n">
        <f aca="false">+[1]data1cf!I257</f>
        <v>23257.5888629816</v>
      </c>
      <c r="K257" s="377" t="n">
        <f aca="false">+[1]data1cf!J257</f>
        <v>23903.0729315807</v>
      </c>
      <c r="L257" s="377" t="n">
        <f aca="false">+[1]data1cf!K257</f>
        <v>24613.3742896083</v>
      </c>
      <c r="M257" s="377" t="n">
        <f aca="false">+[1]data1cf!L257</f>
        <v>25411.8564253007</v>
      </c>
      <c r="N257" s="377" t="n">
        <f aca="false">+[1]data1cf!M257</f>
        <v>26244.3366367232</v>
      </c>
      <c r="O257" s="377" t="n">
        <f aca="false">+[1]data1cf!N257</f>
        <v>26839.5260233982</v>
      </c>
      <c r="P257" s="377" t="n">
        <f aca="false">+[1]data1cf!O257</f>
        <v>34432.1609452592</v>
      </c>
      <c r="Q257" s="377" t="n">
        <f aca="false">+[1]data1cf!P257</f>
        <v>41689.7360136957</v>
      </c>
      <c r="R257" s="377" t="n">
        <f aca="false">+[1]data1cf!Q257</f>
        <v>32963.7981945193</v>
      </c>
      <c r="S257" s="377" t="n">
        <f aca="false">+[1]data1cf!R257</f>
        <v>23854.0087008245</v>
      </c>
      <c r="T257" s="377" t="n">
        <f aca="false">+[1]data1cf!S257</f>
        <v>23697.6803618954</v>
      </c>
      <c r="U257" s="377" t="n">
        <f aca="false">+[1]data1cf!T257</f>
        <v>23516.4175047399</v>
      </c>
      <c r="V257" s="377" t="n">
        <f aca="false">+[1]data1cf!U257</f>
        <v>42575.6751550205</v>
      </c>
      <c r="W257" s="377" t="n">
        <f aca="false">+[1]data1cf!V257</f>
        <v>0</v>
      </c>
      <c r="X257" s="377" t="n">
        <f aca="false">+[1]data1cf!W257</f>
        <v>0</v>
      </c>
      <c r="Y257" s="377" t="n">
        <f aca="false">+[1]data1cf!X257</f>
        <v>0</v>
      </c>
      <c r="Z257" s="377" t="n">
        <f aca="false">+[1]data1cf!Y257</f>
        <v>0</v>
      </c>
      <c r="AA257" s="377" t="n">
        <f aca="false">+[1]data1cf!Z257</f>
        <v>0</v>
      </c>
      <c r="AB257" s="377" t="n">
        <f aca="false">+[1]data1cf!AA257</f>
        <v>0</v>
      </c>
      <c r="AC257" s="377" t="n">
        <f aca="false">+[1]data1cf!AB257</f>
        <v>0</v>
      </c>
      <c r="AD257" s="377" t="n">
        <f aca="false">+[1]data1cf!AC257</f>
        <v>0</v>
      </c>
      <c r="AE257" s="377" t="n">
        <f aca="false">+[1]data1cf!AD257</f>
        <v>0</v>
      </c>
      <c r="AF257" s="377" t="n">
        <f aca="false">+[1]data1cf!AE257</f>
        <v>0</v>
      </c>
      <c r="AG257" s="377"/>
      <c r="AH257" s="378" t="n">
        <f aca="false">XNPV(0.1,B257:AF257,$B$1:$AF$1)</f>
        <v>66646.6505759835</v>
      </c>
      <c r="AI257" s="378" t="n">
        <f aca="false">SUMPRODUCT(B257:AA257,$B$1010:$AA$1010)</f>
        <v>144402.127362274</v>
      </c>
      <c r="AJ257" s="379" t="n">
        <f aca="false">SUMPRODUCT(B257:AF257,$B$1012:$AF$1012)</f>
        <v>144004.565583453</v>
      </c>
      <c r="AK257" s="380" t="n">
        <f aca="false">XIRR(B257:AF257,$B$1:$AF$1)</f>
        <v>0.155361043854305</v>
      </c>
      <c r="AL257" s="381" t="n">
        <f aca="false">1-EXP(-(1/0.25)*(AI257/ABS($AI$1010)))</f>
        <v>0.972518161503509</v>
      </c>
    </row>
    <row r="258" customFormat="false" ht="12.75" hidden="false" customHeight="false" outlineLevel="0" collapsed="false">
      <c r="A258" s="371"/>
      <c r="B258" s="377" t="n">
        <f aca="false">+[1]data1cf!A258</f>
        <v>-166734.18676766</v>
      </c>
      <c r="C258" s="377" t="n">
        <f aca="false">+[1]data1cf!B258</f>
        <v>7496.98719013239</v>
      </c>
      <c r="D258" s="377" t="n">
        <f aca="false">+[1]data1cf!C258</f>
        <v>43949.5299769514</v>
      </c>
      <c r="E258" s="377" t="n">
        <f aca="false">+[1]data1cf!D258</f>
        <v>41723.6256941293</v>
      </c>
      <c r="F258" s="377" t="n">
        <f aca="false">+[1]data1cf!E258</f>
        <v>24922.4628634997</v>
      </c>
      <c r="G258" s="377" t="n">
        <f aca="false">+[1]data1cf!F258</f>
        <v>24916.4048619627</v>
      </c>
      <c r="H258" s="377" t="n">
        <f aca="false">+[1]data1cf!G258</f>
        <v>24288.8105019905</v>
      </c>
      <c r="I258" s="377" t="n">
        <f aca="false">+[1]data1cf!H258</f>
        <v>23972.077732694</v>
      </c>
      <c r="J258" s="377" t="n">
        <f aca="false">+[1]data1cf!I258</f>
        <v>24874.245907119</v>
      </c>
      <c r="K258" s="377" t="n">
        <f aca="false">+[1]data1cf!J258</f>
        <v>25435.40609191</v>
      </c>
      <c r="L258" s="377" t="n">
        <f aca="false">+[1]data1cf!K258</f>
        <v>26065.6725527397</v>
      </c>
      <c r="M258" s="377" t="n">
        <f aca="false">+[1]data1cf!L258</f>
        <v>26793.4811635458</v>
      </c>
      <c r="N258" s="377" t="n">
        <f aca="false">+[1]data1cf!M258</f>
        <v>27557.9205543347</v>
      </c>
      <c r="O258" s="377" t="n">
        <f aca="false">+[1]data1cf!N258</f>
        <v>28070.3140255326</v>
      </c>
      <c r="P258" s="377" t="n">
        <f aca="false">+[1]data1cf!O258</f>
        <v>36200.7456088867</v>
      </c>
      <c r="Q258" s="377" t="n">
        <f aca="false">+[1]data1cf!P258</f>
        <v>44020.8487985202</v>
      </c>
      <c r="R258" s="377" t="n">
        <f aca="false">+[1]data1cf!Q258</f>
        <v>34487.3044694402</v>
      </c>
      <c r="S258" s="377" t="n">
        <f aca="false">+[1]data1cf!R258</f>
        <v>24550.836658</v>
      </c>
      <c r="T258" s="377" t="n">
        <f aca="false">+[1]data1cf!S258</f>
        <v>24357.8925510057</v>
      </c>
      <c r="U258" s="377" t="n">
        <f aca="false">+[1]data1cf!T258</f>
        <v>24139.9744818845</v>
      </c>
      <c r="V258" s="377" t="n">
        <f aca="false">+[1]data1cf!U258</f>
        <v>44864.9481100329</v>
      </c>
      <c r="W258" s="377" t="n">
        <f aca="false">+[1]data1cf!V258</f>
        <v>0</v>
      </c>
      <c r="X258" s="377" t="n">
        <f aca="false">+[1]data1cf!W258</f>
        <v>0</v>
      </c>
      <c r="Y258" s="377" t="n">
        <f aca="false">+[1]data1cf!X258</f>
        <v>0</v>
      </c>
      <c r="Z258" s="377" t="n">
        <f aca="false">+[1]data1cf!Y258</f>
        <v>0</v>
      </c>
      <c r="AA258" s="377" t="n">
        <f aca="false">+[1]data1cf!Z258</f>
        <v>0</v>
      </c>
      <c r="AB258" s="377" t="n">
        <f aca="false">+[1]data1cf!AA258</f>
        <v>0</v>
      </c>
      <c r="AC258" s="377" t="n">
        <f aca="false">+[1]data1cf!AB258</f>
        <v>0</v>
      </c>
      <c r="AD258" s="377" t="n">
        <f aca="false">+[1]data1cf!AC258</f>
        <v>0</v>
      </c>
      <c r="AE258" s="377" t="n">
        <f aca="false">+[1]data1cf!AD258</f>
        <v>0</v>
      </c>
      <c r="AF258" s="377" t="n">
        <f aca="false">+[1]data1cf!AE258</f>
        <v>0</v>
      </c>
      <c r="AG258" s="377"/>
      <c r="AH258" s="378" t="n">
        <f aca="false">XNPV(0.1,B258:AF258,$B$1:$AF$1)</f>
        <v>72296.7703353815</v>
      </c>
      <c r="AI258" s="378" t="n">
        <f aca="false">SUMPRODUCT(B258:AA258,$B$1010:$AA$1010)</f>
        <v>154819.473835544</v>
      </c>
      <c r="AJ258" s="379" t="n">
        <f aca="false">SUMPRODUCT(B258:AF258,$B$1012:$AF$1012)</f>
        <v>154398.933717864</v>
      </c>
      <c r="AK258" s="380" t="n">
        <f aca="false">XIRR(B258:AF258,$B$1:$AF$1)</f>
        <v>0.156867472856181</v>
      </c>
      <c r="AL258" s="381" t="n">
        <f aca="false">1-EXP(-(1/0.25)*(AI258/ABS($AI$1010)))</f>
        <v>0.978795080287029</v>
      </c>
    </row>
    <row r="259" customFormat="false" ht="12.75" hidden="false" customHeight="false" outlineLevel="0" collapsed="false">
      <c r="A259" s="371"/>
      <c r="B259" s="377" t="n">
        <f aca="false">+[1]data1cf!A259</f>
        <v>-199658.098938937</v>
      </c>
      <c r="C259" s="377" t="n">
        <f aca="false">+[1]data1cf!B259</f>
        <v>7123.45183811737</v>
      </c>
      <c r="D259" s="377" t="n">
        <f aca="false">+[1]data1cf!C259</f>
        <v>51618.0694105115</v>
      </c>
      <c r="E259" s="377" t="n">
        <f aca="false">+[1]data1cf!D259</f>
        <v>50484.8739744746</v>
      </c>
      <c r="F259" s="377" t="n">
        <f aca="false">+[1]data1cf!E259</f>
        <v>30230.5411069118</v>
      </c>
      <c r="G259" s="377" t="n">
        <f aca="false">+[1]data1cf!F259</f>
        <v>29849.6751359657</v>
      </c>
      <c r="H259" s="377" t="n">
        <f aca="false">+[1]data1cf!G259</f>
        <v>28753.5176588742</v>
      </c>
      <c r="I259" s="377" t="n">
        <f aca="false">+[1]data1cf!H259</f>
        <v>28043.3224955319</v>
      </c>
      <c r="J259" s="377" t="n">
        <f aca="false">+[1]data1cf!I259</f>
        <v>28791.3372161567</v>
      </c>
      <c r="K259" s="377" t="n">
        <f aca="false">+[1]data1cf!J259</f>
        <v>29148.1842142971</v>
      </c>
      <c r="L259" s="377" t="n">
        <f aca="false">+[1]data1cf!K259</f>
        <v>29584.5295207478</v>
      </c>
      <c r="M259" s="377" t="n">
        <f aca="false">+[1]data1cf!L259</f>
        <v>30141.0991844224</v>
      </c>
      <c r="N259" s="377" t="n">
        <f aca="false">+[1]data1cf!M259</f>
        <v>30740.6785585926</v>
      </c>
      <c r="O259" s="377" t="n">
        <f aca="false">+[1]data1cf!N259</f>
        <v>31052.461045466</v>
      </c>
      <c r="P259" s="377" t="n">
        <f aca="false">+[1]data1cf!O259</f>
        <v>40485.9510829329</v>
      </c>
      <c r="Q259" s="377" t="n">
        <f aca="false">+[1]data1cf!P259</f>
        <v>49669.0360024396</v>
      </c>
      <c r="R259" s="377" t="n">
        <f aca="false">+[1]data1cf!Q259</f>
        <v>38178.6954236306</v>
      </c>
      <c r="S259" s="377" t="n">
        <f aca="false">+[1]data1cf!R259</f>
        <v>26239.2211826246</v>
      </c>
      <c r="T259" s="377" t="n">
        <f aca="false">+[1]data1cf!S259</f>
        <v>25957.5586258007</v>
      </c>
      <c r="U259" s="377" t="n">
        <f aca="false">+[1]data1cf!T259</f>
        <v>25650.8265359554</v>
      </c>
      <c r="V259" s="377" t="n">
        <f aca="false">+[1]data1cf!U259</f>
        <v>50411.7591845348</v>
      </c>
      <c r="W259" s="377" t="n">
        <f aca="false">+[1]data1cf!V259</f>
        <v>0</v>
      </c>
      <c r="X259" s="377" t="n">
        <f aca="false">+[1]data1cf!W259</f>
        <v>0</v>
      </c>
      <c r="Y259" s="377" t="n">
        <f aca="false">+[1]data1cf!X259</f>
        <v>0</v>
      </c>
      <c r="Z259" s="377" t="n">
        <f aca="false">+[1]data1cf!Y259</f>
        <v>0</v>
      </c>
      <c r="AA259" s="377" t="n">
        <f aca="false">+[1]data1cf!Z259</f>
        <v>0</v>
      </c>
      <c r="AB259" s="377" t="n">
        <f aca="false">+[1]data1cf!AA259</f>
        <v>0</v>
      </c>
      <c r="AC259" s="377" t="n">
        <f aca="false">+[1]data1cf!AB259</f>
        <v>0</v>
      </c>
      <c r="AD259" s="377" t="n">
        <f aca="false">+[1]data1cf!AC259</f>
        <v>0</v>
      </c>
      <c r="AE259" s="377" t="n">
        <f aca="false">+[1]data1cf!AD259</f>
        <v>0</v>
      </c>
      <c r="AF259" s="377" t="n">
        <f aca="false">+[1]data1cf!AE259</f>
        <v>0</v>
      </c>
      <c r="AG259" s="377"/>
      <c r="AH259" s="378" t="n">
        <f aca="false">XNPV(0.1,B259:AF259,$B$1:$AF$1)</f>
        <v>76020.202578859</v>
      </c>
      <c r="AI259" s="378" t="n">
        <f aca="false">SUMPRODUCT(B259:AA259,$B$1010:$AA$1010)</f>
        <v>169690.498002172</v>
      </c>
      <c r="AJ259" s="379" t="n">
        <f aca="false">SUMPRODUCT(B259:AF259,$B$1012:$AF$1012)</f>
        <v>169215.626222033</v>
      </c>
      <c r="AK259" s="380" t="n">
        <f aca="false">XIRR(B259:AF259,$B$1:$AF$1)</f>
        <v>0.151164434967722</v>
      </c>
      <c r="AL259" s="381" t="n">
        <f aca="false">1-EXP(-(1/0.25)*(AI259/ABS($AI$1010)))</f>
        <v>0.985355173293909</v>
      </c>
    </row>
    <row r="260" customFormat="false" ht="12.75" hidden="false" customHeight="false" outlineLevel="0" collapsed="false">
      <c r="A260" s="371"/>
      <c r="B260" s="377" t="n">
        <f aca="false">+[1]data1cf!A260</f>
        <v>-176555.223009676</v>
      </c>
      <c r="C260" s="377" t="n">
        <f aca="false">+[1]data1cf!B260</f>
        <v>5781.64855305228</v>
      </c>
      <c r="D260" s="377" t="n">
        <f aca="false">+[1]data1cf!C260</f>
        <v>47614.6641889339</v>
      </c>
      <c r="E260" s="377" t="n">
        <f aca="false">+[1]data1cf!D260</f>
        <v>46759.8541723596</v>
      </c>
      <c r="F260" s="377" t="n">
        <f aca="false">+[1]data1cf!E260</f>
        <v>26505.8357182446</v>
      </c>
      <c r="G260" s="377" t="n">
        <f aca="false">+[1]data1cf!F260</f>
        <v>26387.9743978248</v>
      </c>
      <c r="H260" s="377" t="n">
        <f aca="false">+[1]data1cf!G260</f>
        <v>25620.6100332745</v>
      </c>
      <c r="I260" s="377" t="n">
        <f aca="false">+[1]data1cf!H260</f>
        <v>25186.50942471</v>
      </c>
      <c r="J260" s="377" t="n">
        <f aca="false">+[1]data1cf!I260</f>
        <v>26042.6944046494</v>
      </c>
      <c r="K260" s="377" t="n">
        <f aca="false">+[1]data1cf!J260</f>
        <v>26542.9090007027</v>
      </c>
      <c r="L260" s="377" t="n">
        <f aca="false">+[1]data1cf!K260</f>
        <v>27115.3297633864</v>
      </c>
      <c r="M260" s="377" t="n">
        <f aca="false">+[1]data1cf!L260</f>
        <v>27792.0586635835</v>
      </c>
      <c r="N260" s="377" t="n">
        <f aca="false">+[1]data1cf!M260</f>
        <v>28507.3211464264</v>
      </c>
      <c r="O260" s="377" t="n">
        <f aca="false">+[1]data1cf!N260</f>
        <v>28959.8733770891</v>
      </c>
      <c r="P260" s="377" t="n">
        <f aca="false">+[1]data1cf!O260</f>
        <v>37479.0006973513</v>
      </c>
      <c r="Q260" s="377" t="n">
        <f aca="false">+[1]data1cf!P260</f>
        <v>45705.6744335424</v>
      </c>
      <c r="R260" s="377" t="n">
        <f aca="false">+[1]data1cf!Q260</f>
        <v>35588.4276942854</v>
      </c>
      <c r="S260" s="377" t="n">
        <f aca="false">+[1]data1cf!R260</f>
        <v>25054.473210076</v>
      </c>
      <c r="T260" s="377" t="n">
        <f aca="false">+[1]data1cf!S260</f>
        <v>24835.064838854</v>
      </c>
      <c r="U260" s="377" t="n">
        <f aca="false">+[1]data1cf!T260</f>
        <v>24590.6539971912</v>
      </c>
      <c r="V260" s="377" t="n">
        <f aca="false">+[1]data1cf!U260</f>
        <v>46519.5337591173</v>
      </c>
      <c r="W260" s="377" t="n">
        <f aca="false">+[1]data1cf!V260</f>
        <v>0</v>
      </c>
      <c r="X260" s="377" t="n">
        <f aca="false">+[1]data1cf!W260</f>
        <v>0</v>
      </c>
      <c r="Y260" s="377" t="n">
        <f aca="false">+[1]data1cf!X260</f>
        <v>0</v>
      </c>
      <c r="Z260" s="377" t="n">
        <f aca="false">+[1]data1cf!Y260</f>
        <v>0</v>
      </c>
      <c r="AA260" s="377" t="n">
        <f aca="false">+[1]data1cf!Z260</f>
        <v>0</v>
      </c>
      <c r="AB260" s="377" t="n">
        <f aca="false">+[1]data1cf!AA260</f>
        <v>0</v>
      </c>
      <c r="AC260" s="377" t="n">
        <f aca="false">+[1]data1cf!AB260</f>
        <v>0</v>
      </c>
      <c r="AD260" s="377" t="n">
        <f aca="false">+[1]data1cf!AC260</f>
        <v>0</v>
      </c>
      <c r="AE260" s="377" t="n">
        <f aca="false">+[1]data1cf!AD260</f>
        <v>0</v>
      </c>
      <c r="AF260" s="377" t="n">
        <f aca="false">+[1]data1cf!AE260</f>
        <v>0</v>
      </c>
      <c r="AG260" s="377"/>
      <c r="AH260" s="378" t="n">
        <f aca="false">XNPV(0.1,B260:AF260,$B$1:$AF$1)</f>
        <v>74907.4060187132</v>
      </c>
      <c r="AI260" s="378" t="n">
        <f aca="false">SUMPRODUCT(B260:AA260,$B$1010:$AA$1010)</f>
        <v>161035.387590648</v>
      </c>
      <c r="AJ260" s="379" t="n">
        <f aca="false">SUMPRODUCT(B260:AF260,$B$1012:$AF$1012)</f>
        <v>160597.566498342</v>
      </c>
      <c r="AK260" s="380" t="n">
        <f aca="false">XIRR(B260:AF260,$B$1:$AF$1)</f>
        <v>0.156190754918451</v>
      </c>
      <c r="AL260" s="381" t="n">
        <f aca="false">1-EXP(-(1/0.25)*(AI260/ABS($AI$1010)))</f>
        <v>0.981834639720119</v>
      </c>
    </row>
    <row r="261" customFormat="false" ht="12.75" hidden="false" customHeight="false" outlineLevel="0" collapsed="false">
      <c r="A261" s="371"/>
      <c r="B261" s="377" t="n">
        <f aca="false">+[1]data1cf!A261</f>
        <v>-167909.446768702</v>
      </c>
      <c r="C261" s="377" t="n">
        <f aca="false">+[1]data1cf!B261</f>
        <v>8599.62439151644</v>
      </c>
      <c r="D261" s="377" t="n">
        <f aca="false">+[1]data1cf!C261</f>
        <v>43376.5135404841</v>
      </c>
      <c r="E261" s="377" t="n">
        <f aca="false">+[1]data1cf!D261</f>
        <v>43681.9543876724</v>
      </c>
      <c r="F261" s="377" t="n">
        <f aca="false">+[1]data1cf!E261</f>
        <v>25111.9413194448</v>
      </c>
      <c r="G261" s="377" t="n">
        <f aca="false">+[1]data1cf!F261</f>
        <v>25092.5040811931</v>
      </c>
      <c r="H261" s="377" t="n">
        <f aca="false">+[1]data1cf!G261</f>
        <v>24448.1837778804</v>
      </c>
      <c r="I261" s="377" t="n">
        <f aca="false">+[1]data1cf!H261</f>
        <v>24117.4058789766</v>
      </c>
      <c r="J261" s="377" t="n">
        <f aca="false">+[1]data1cf!I261</f>
        <v>25014.0713541069</v>
      </c>
      <c r="K261" s="377" t="n">
        <f aca="false">+[1]data1cf!J261</f>
        <v>25567.9383255429</v>
      </c>
      <c r="L261" s="377" t="n">
        <f aca="false">+[1]data1cf!K261</f>
        <v>26191.2825295363</v>
      </c>
      <c r="M261" s="377" t="n">
        <f aca="false">+[1]data1cf!L261</f>
        <v>26912.9785531099</v>
      </c>
      <c r="N261" s="377" t="n">
        <f aca="false">+[1]data1cf!M261</f>
        <v>27671.5330605262</v>
      </c>
      <c r="O261" s="377" t="n">
        <f aca="false">+[1]data1cf!N261</f>
        <v>28176.7654730861</v>
      </c>
      <c r="P261" s="377" t="n">
        <f aca="false">+[1]data1cf!O261</f>
        <v>36353.7113489147</v>
      </c>
      <c r="Q261" s="377" t="n">
        <f aca="false">+[1]data1cf!P261</f>
        <v>44222.4678668932</v>
      </c>
      <c r="R261" s="377" t="n">
        <f aca="false">+[1]data1cf!Q261</f>
        <v>34619.0732614993</v>
      </c>
      <c r="S261" s="377" t="n">
        <f aca="false">+[1]data1cf!R261</f>
        <v>24611.1056438924</v>
      </c>
      <c r="T261" s="377" t="n">
        <f aca="false">+[1]data1cf!S261</f>
        <v>24414.994621469</v>
      </c>
      <c r="U261" s="377" t="n">
        <f aca="false">+[1]data1cf!T261</f>
        <v>24193.9062253967</v>
      </c>
      <c r="V261" s="377" t="n">
        <f aca="false">+[1]data1cf!U261</f>
        <v>45062.9484313581</v>
      </c>
      <c r="W261" s="377" t="n">
        <f aca="false">+[1]data1cf!V261</f>
        <v>0</v>
      </c>
      <c r="X261" s="377" t="n">
        <f aca="false">+[1]data1cf!W261</f>
        <v>0</v>
      </c>
      <c r="Y261" s="377" t="n">
        <f aca="false">+[1]data1cf!X261</f>
        <v>0</v>
      </c>
      <c r="Z261" s="377" t="n">
        <f aca="false">+[1]data1cf!Y261</f>
        <v>0</v>
      </c>
      <c r="AA261" s="377" t="n">
        <f aca="false">+[1]data1cf!Z261</f>
        <v>0</v>
      </c>
      <c r="AB261" s="377" t="n">
        <f aca="false">+[1]data1cf!AA261</f>
        <v>0</v>
      </c>
      <c r="AC261" s="377" t="n">
        <f aca="false">+[1]data1cf!AB261</f>
        <v>0</v>
      </c>
      <c r="AD261" s="377" t="n">
        <f aca="false">+[1]data1cf!AC261</f>
        <v>0</v>
      </c>
      <c r="AE261" s="377" t="n">
        <f aca="false">+[1]data1cf!AD261</f>
        <v>0</v>
      </c>
      <c r="AF261" s="377" t="n">
        <f aca="false">+[1]data1cf!AE261</f>
        <v>0</v>
      </c>
      <c r="AG261" s="377"/>
      <c r="AH261" s="378" t="n">
        <f aca="false">XNPV(0.1,B261:AF261,$B$1:$AF$1)</f>
        <v>73980.6171873591</v>
      </c>
      <c r="AI261" s="378" t="n">
        <f aca="false">SUMPRODUCT(B261:AA261,$B$1010:$AA$1010)</f>
        <v>157049.449500502</v>
      </c>
      <c r="AJ261" s="379" t="n">
        <f aca="false">SUMPRODUCT(B261:AF261,$B$1012:$AF$1012)</f>
        <v>156626.407659296</v>
      </c>
      <c r="AK261" s="380" t="n">
        <f aca="false">XIRR(B261:AF261,$B$1:$AF$1)</f>
        <v>0.158114411455023</v>
      </c>
      <c r="AL261" s="381" t="n">
        <f aca="false">1-EXP(-(1/0.25)*(AI261/ABS($AI$1010)))</f>
        <v>0.979939992007129</v>
      </c>
    </row>
    <row r="262" customFormat="false" ht="12.75" hidden="false" customHeight="false" outlineLevel="0" collapsed="false">
      <c r="A262" s="371"/>
      <c r="B262" s="377" t="n">
        <f aca="false">+[1]data1cf!A262</f>
        <v>-180065.162680091</v>
      </c>
      <c r="C262" s="377" t="n">
        <f aca="false">+[1]data1cf!B262</f>
        <v>6394.1370425884</v>
      </c>
      <c r="D262" s="377" t="n">
        <f aca="false">+[1]data1cf!C262</f>
        <v>42075.1928504193</v>
      </c>
      <c r="E262" s="377" t="n">
        <f aca="false">+[1]data1cf!D262</f>
        <v>46788.6586901124</v>
      </c>
      <c r="F262" s="377" t="n">
        <f aca="false">+[1]data1cf!E262</f>
        <v>27071.7172666857</v>
      </c>
      <c r="G262" s="377" t="n">
        <f aca="false">+[1]data1cf!F262</f>
        <v>26913.8985635048</v>
      </c>
      <c r="H262" s="377" t="n">
        <f aca="false">+[1]data1cf!G262</f>
        <v>26096.5818037374</v>
      </c>
      <c r="I262" s="377" t="n">
        <f aca="false">+[1]data1cf!H262</f>
        <v>25620.5351087392</v>
      </c>
      <c r="J262" s="377" t="n">
        <f aca="false">+[1]data1cf!I262</f>
        <v>26460.2861570116</v>
      </c>
      <c r="K262" s="377" t="n">
        <f aca="false">+[1]data1cf!J262</f>
        <v>26938.7194120361</v>
      </c>
      <c r="L262" s="377" t="n">
        <f aca="false">+[1]data1cf!K262</f>
        <v>27490.46670344</v>
      </c>
      <c r="M262" s="377" t="n">
        <f aca="false">+[1]data1cf!L262</f>
        <v>28148.9402283182</v>
      </c>
      <c r="N262" s="377" t="n">
        <f aca="false">+[1]data1cf!M262</f>
        <v>28846.6273783941</v>
      </c>
      <c r="O262" s="377" t="n">
        <f aca="false">+[1]data1cf!N262</f>
        <v>29277.7929509788</v>
      </c>
      <c r="P262" s="377" t="n">
        <f aca="false">+[1]data1cf!O262</f>
        <v>37935.836221969</v>
      </c>
      <c r="Q262" s="377" t="n">
        <f aca="false">+[1]data1cf!P262</f>
        <v>46307.8141862495</v>
      </c>
      <c r="R262" s="377" t="n">
        <f aca="false">+[1]data1cf!Q262</f>
        <v>35981.9580706792</v>
      </c>
      <c r="S262" s="377" t="n">
        <f aca="false">+[1]data1cf!R262</f>
        <v>25234.4678532116</v>
      </c>
      <c r="T262" s="377" t="n">
        <f aca="false">+[1]data1cf!S262</f>
        <v>25005.6014198695</v>
      </c>
      <c r="U262" s="377" t="n">
        <f aca="false">+[1]data1cf!T262</f>
        <v>24751.7223275016</v>
      </c>
      <c r="V262" s="377" t="n">
        <f aca="false">+[1]data1cf!U262</f>
        <v>47110.8660447036</v>
      </c>
      <c r="W262" s="377" t="n">
        <f aca="false">+[1]data1cf!V262</f>
        <v>0</v>
      </c>
      <c r="X262" s="377" t="n">
        <f aca="false">+[1]data1cf!W262</f>
        <v>0</v>
      </c>
      <c r="Y262" s="377" t="n">
        <f aca="false">+[1]data1cf!X262</f>
        <v>0</v>
      </c>
      <c r="Z262" s="377" t="n">
        <f aca="false">+[1]data1cf!Y262</f>
        <v>0</v>
      </c>
      <c r="AA262" s="377" t="n">
        <f aca="false">+[1]data1cf!Z262</f>
        <v>0</v>
      </c>
      <c r="AB262" s="377" t="n">
        <f aca="false">+[1]data1cf!AA262</f>
        <v>0</v>
      </c>
      <c r="AC262" s="377" t="n">
        <f aca="false">+[1]data1cf!AB262</f>
        <v>0</v>
      </c>
      <c r="AD262" s="377" t="n">
        <f aca="false">+[1]data1cf!AC262</f>
        <v>0</v>
      </c>
      <c r="AE262" s="377" t="n">
        <f aca="false">+[1]data1cf!AD262</f>
        <v>0</v>
      </c>
      <c r="AF262" s="377" t="n">
        <f aca="false">+[1]data1cf!AE262</f>
        <v>0</v>
      </c>
      <c r="AG262" s="377"/>
      <c r="AH262" s="378" t="n">
        <f aca="false">XNPV(0.1,B262:AF262,$B$1:$AF$1)</f>
        <v>69965.0964489087</v>
      </c>
      <c r="AI262" s="378" t="n">
        <f aca="false">SUMPRODUCT(B262:AA262,$B$1010:$AA$1010)</f>
        <v>156748.124000484</v>
      </c>
      <c r="AJ262" s="379" t="n">
        <f aca="false">SUMPRODUCT(B262:AF262,$B$1012:$AF$1012)</f>
        <v>156306.486678391</v>
      </c>
      <c r="AK262" s="380" t="n">
        <f aca="false">XIRR(B262:AF262,$B$1:$AF$1)</f>
        <v>0.150859255338745</v>
      </c>
      <c r="AL262" s="381" t="n">
        <f aca="false">1-EXP(-(1/0.25)*(AI262/ABS($AI$1010)))</f>
        <v>0.97978897394319</v>
      </c>
    </row>
    <row r="263" customFormat="false" ht="12.75" hidden="false" customHeight="false" outlineLevel="0" collapsed="false">
      <c r="A263" s="371"/>
      <c r="B263" s="377" t="n">
        <f aca="false">+[1]data1cf!A263</f>
        <v>-192343.124838135</v>
      </c>
      <c r="C263" s="377" t="n">
        <f aca="false">+[1]data1cf!B263</f>
        <v>7463.38394366499</v>
      </c>
      <c r="D263" s="377" t="n">
        <f aca="false">+[1]data1cf!C263</f>
        <v>49027.1385680396</v>
      </c>
      <c r="E263" s="377" t="n">
        <f aca="false">+[1]data1cf!D263</f>
        <v>49647.5451519223</v>
      </c>
      <c r="F263" s="377" t="n">
        <f aca="false">+[1]data1cf!E263</f>
        <v>29051.2020698742</v>
      </c>
      <c r="G263" s="377" t="n">
        <f aca="false">+[1]data1cf!F263</f>
        <v>28753.6102424969</v>
      </c>
      <c r="H263" s="377" t="n">
        <f aca="false">+[1]data1cf!G263</f>
        <v>27761.5572548259</v>
      </c>
      <c r="I263" s="377" t="n">
        <f aca="false">+[1]data1cf!H263</f>
        <v>27138.7808407231</v>
      </c>
      <c r="J263" s="377" t="n">
        <f aca="false">+[1]data1cf!I263</f>
        <v>27921.0450914838</v>
      </c>
      <c r="K263" s="377" t="n">
        <f aca="false">+[1]data1cf!J263</f>
        <v>28323.2860167196</v>
      </c>
      <c r="L263" s="377" t="n">
        <f aca="false">+[1]data1cf!K263</f>
        <v>28802.7163676966</v>
      </c>
      <c r="M263" s="377" t="n">
        <f aca="false">+[1]data1cf!L263</f>
        <v>29397.331584913</v>
      </c>
      <c r="N263" s="377" t="n">
        <f aca="false">+[1]data1cf!M263</f>
        <v>30033.5392536052</v>
      </c>
      <c r="O263" s="377" t="n">
        <f aca="false">+[1]data1cf!N263</f>
        <v>30389.8931190872</v>
      </c>
      <c r="P263" s="377" t="n">
        <f aca="false">+[1]data1cf!O263</f>
        <v>39533.8720318108</v>
      </c>
      <c r="Q263" s="377" t="n">
        <f aca="false">+[1]data1cf!P263</f>
        <v>48414.1321836523</v>
      </c>
      <c r="R263" s="377" t="n">
        <f aca="false">+[1]data1cf!Q263</f>
        <v>37358.5489876491</v>
      </c>
      <c r="S263" s="377" t="n">
        <f aca="false">+[1]data1cf!R263</f>
        <v>25864.0990220023</v>
      </c>
      <c r="T263" s="377" t="n">
        <f aca="false">+[1]data1cf!S263</f>
        <v>25602.1477667818</v>
      </c>
      <c r="U263" s="377" t="n">
        <f aca="false">+[1]data1cf!T263</f>
        <v>25315.1482123047</v>
      </c>
      <c r="V263" s="377" t="n">
        <f aca="false">+[1]data1cf!U263</f>
        <v>49179.3789272635</v>
      </c>
      <c r="W263" s="377" t="n">
        <f aca="false">+[1]data1cf!V263</f>
        <v>0</v>
      </c>
      <c r="X263" s="377" t="n">
        <f aca="false">+[1]data1cf!W263</f>
        <v>0</v>
      </c>
      <c r="Y263" s="377" t="n">
        <f aca="false">+[1]data1cf!X263</f>
        <v>0</v>
      </c>
      <c r="Z263" s="377" t="n">
        <f aca="false">+[1]data1cf!Y263</f>
        <v>0</v>
      </c>
      <c r="AA263" s="377" t="n">
        <f aca="false">+[1]data1cf!Z263</f>
        <v>0</v>
      </c>
      <c r="AB263" s="377" t="n">
        <f aca="false">+[1]data1cf!AA263</f>
        <v>0</v>
      </c>
      <c r="AC263" s="377" t="n">
        <f aca="false">+[1]data1cf!AB263</f>
        <v>0</v>
      </c>
      <c r="AD263" s="377" t="n">
        <f aca="false">+[1]data1cf!AC263</f>
        <v>0</v>
      </c>
      <c r="AE263" s="377" t="n">
        <f aca="false">+[1]data1cf!AD263</f>
        <v>0</v>
      </c>
      <c r="AF263" s="377" t="n">
        <f aca="false">+[1]data1cf!AE263</f>
        <v>0</v>
      </c>
      <c r="AG263" s="377"/>
      <c r="AH263" s="378" t="n">
        <f aca="false">XNPV(0.1,B263:AF263,$B$1:$AF$1)</f>
        <v>75526.6929597376</v>
      </c>
      <c r="AI263" s="378" t="n">
        <f aca="false">SUMPRODUCT(B263:AA263,$B$1010:$AA$1010)</f>
        <v>166776.701537792</v>
      </c>
      <c r="AJ263" s="379" t="n">
        <f aca="false">SUMPRODUCT(B263:AF263,$B$1012:$AF$1012)</f>
        <v>166313.678581696</v>
      </c>
      <c r="AK263" s="380" t="n">
        <f aca="false">XIRR(B263:AF263,$B$1:$AF$1)</f>
        <v>0.152537131433046</v>
      </c>
      <c r="AL263" s="381" t="n">
        <f aca="false">1-EXP(-(1/0.25)*(AI263/ABS($AI$1010)))</f>
        <v>0.984253584196838</v>
      </c>
    </row>
    <row r="264" customFormat="false" ht="12.75" hidden="false" customHeight="false" outlineLevel="0" collapsed="false">
      <c r="A264" s="371"/>
      <c r="B264" s="377" t="n">
        <f aca="false">+[1]data1cf!A264</f>
        <v>-199157.679964072</v>
      </c>
      <c r="C264" s="377" t="n">
        <f aca="false">+[1]data1cf!B264</f>
        <v>9722.27871477815</v>
      </c>
      <c r="D264" s="377" t="n">
        <f aca="false">+[1]data1cf!C264</f>
        <v>48291.8045746551</v>
      </c>
      <c r="E264" s="377" t="n">
        <f aca="false">+[1]data1cf!D264</f>
        <v>48575.9333499387</v>
      </c>
      <c r="F264" s="377" t="n">
        <f aca="false">+[1]data1cf!E264</f>
        <v>30149.8622659753</v>
      </c>
      <c r="G264" s="377" t="n">
        <f aca="false">+[1]data1cf!F264</f>
        <v>29774.6930973667</v>
      </c>
      <c r="H264" s="377" t="n">
        <f aca="false">+[1]data1cf!G264</f>
        <v>28685.6574311193</v>
      </c>
      <c r="I264" s="377" t="n">
        <f aca="false">+[1]data1cf!H264</f>
        <v>27981.4426034932</v>
      </c>
      <c r="J264" s="377" t="n">
        <f aca="false">+[1]data1cf!I264</f>
        <v>28731.8003419506</v>
      </c>
      <c r="K264" s="377" t="n">
        <f aca="false">+[1]data1cf!J264</f>
        <v>29091.7527485511</v>
      </c>
      <c r="L264" s="377" t="n">
        <f aca="false">+[1]data1cf!K264</f>
        <v>29531.0455123023</v>
      </c>
      <c r="M264" s="377" t="n">
        <f aca="false">+[1]data1cf!L264</f>
        <v>30090.2178805986</v>
      </c>
      <c r="N264" s="377" t="n">
        <f aca="false">+[1]data1cf!M264</f>
        <v>30692.3030043921</v>
      </c>
      <c r="O264" s="377" t="n">
        <f aca="false">+[1]data1cf!N264</f>
        <v>31007.1346290044</v>
      </c>
      <c r="P264" s="377" t="n">
        <f aca="false">+[1]data1cf!O264</f>
        <v>40420.8191472367</v>
      </c>
      <c r="Q264" s="377" t="n">
        <f aca="false">+[1]data1cf!P264</f>
        <v>49583.1877582901</v>
      </c>
      <c r="R264" s="377" t="n">
        <f aca="false">+[1]data1cf!Q264</f>
        <v>38122.5890269328</v>
      </c>
      <c r="S264" s="377" t="n">
        <f aca="false">+[1]data1cf!R264</f>
        <v>26213.5589937389</v>
      </c>
      <c r="T264" s="377" t="n">
        <f aca="false">+[1]data1cf!S264</f>
        <v>25933.2448913602</v>
      </c>
      <c r="U264" s="377" t="n">
        <f aca="false">+[1]data1cf!T264</f>
        <v>25627.8627085663</v>
      </c>
      <c r="V264" s="377" t="n">
        <f aca="false">+[1]data1cf!U264</f>
        <v>50327.4517821453</v>
      </c>
      <c r="W264" s="377" t="n">
        <f aca="false">+[1]data1cf!V264</f>
        <v>0</v>
      </c>
      <c r="X264" s="377" t="n">
        <f aca="false">+[1]data1cf!W264</f>
        <v>0</v>
      </c>
      <c r="Y264" s="377" t="n">
        <f aca="false">+[1]data1cf!X264</f>
        <v>0</v>
      </c>
      <c r="Z264" s="377" t="n">
        <f aca="false">+[1]data1cf!Y264</f>
        <v>0</v>
      </c>
      <c r="AA264" s="377" t="n">
        <f aca="false">+[1]data1cf!Z264</f>
        <v>0</v>
      </c>
      <c r="AB264" s="377" t="n">
        <f aca="false">+[1]data1cf!AA264</f>
        <v>0</v>
      </c>
      <c r="AC264" s="377" t="n">
        <f aca="false">+[1]data1cf!AB264</f>
        <v>0</v>
      </c>
      <c r="AD264" s="377" t="n">
        <f aca="false">+[1]data1cf!AC264</f>
        <v>0</v>
      </c>
      <c r="AE264" s="377" t="n">
        <f aca="false">+[1]data1cf!AD264</f>
        <v>0</v>
      </c>
      <c r="AF264" s="377" t="n">
        <f aca="false">+[1]data1cf!AE264</f>
        <v>0</v>
      </c>
      <c r="AG264" s="377"/>
      <c r="AH264" s="378" t="n">
        <f aca="false">XNPV(0.1,B264:AF264,$B$1:$AF$1)</f>
        <v>74335.2398871258</v>
      </c>
      <c r="AI264" s="378" t="n">
        <f aca="false">SUMPRODUCT(B264:AA264,$B$1010:$AA$1010)</f>
        <v>167526.127221232</v>
      </c>
      <c r="AJ264" s="379" t="n">
        <f aca="false">SUMPRODUCT(B264:AF264,$B$1012:$AF$1012)</f>
        <v>167053.261532019</v>
      </c>
      <c r="AK264" s="380" t="n">
        <f aca="false">XIRR(B264:AF264,$B$1:$AF$1)</f>
        <v>0.15005961201101</v>
      </c>
      <c r="AL264" s="381" t="n">
        <f aca="false">1-EXP(-(1/0.25)*(AI264/ABS($AI$1010)))</f>
        <v>0.984544587746305</v>
      </c>
    </row>
    <row r="265" customFormat="false" ht="12.75" hidden="false" customHeight="false" outlineLevel="0" collapsed="false">
      <c r="A265" s="371"/>
      <c r="B265" s="377" t="n">
        <f aca="false">+[1]data1cf!A265</f>
        <v>-164390.566963322</v>
      </c>
      <c r="C265" s="377" t="n">
        <f aca="false">+[1]data1cf!B265</f>
        <v>7592.64364255492</v>
      </c>
      <c r="D265" s="377" t="n">
        <f aca="false">+[1]data1cf!C265</f>
        <v>40938.6615521001</v>
      </c>
      <c r="E265" s="377" t="n">
        <f aca="false">+[1]data1cf!D265</f>
        <v>42775.8348183526</v>
      </c>
      <c r="F265" s="377" t="n">
        <f aca="false">+[1]data1cf!E265</f>
        <v>24544.6184193303</v>
      </c>
      <c r="G265" s="377" t="n">
        <f aca="false">+[1]data1cf!F265</f>
        <v>24565.240338921</v>
      </c>
      <c r="H265" s="377" t="n">
        <f aca="false">+[1]data1cf!G265</f>
        <v>23970.9996641104</v>
      </c>
      <c r="I265" s="377" t="n">
        <f aca="false">+[1]data1cf!H265</f>
        <v>23682.2746921303</v>
      </c>
      <c r="J265" s="377" t="n">
        <f aca="false">+[1]data1cf!I265</f>
        <v>24595.4159576433</v>
      </c>
      <c r="K265" s="377" t="n">
        <f aca="false">+[1]data1cf!J265</f>
        <v>25171.119749161</v>
      </c>
      <c r="L265" s="377" t="n">
        <f aca="false">+[1]data1cf!K265</f>
        <v>25815.1900816424</v>
      </c>
      <c r="M265" s="377" t="n">
        <f aca="false">+[1]data1cf!L265</f>
        <v>26555.187978633</v>
      </c>
      <c r="N265" s="377" t="n">
        <f aca="false">+[1]data1cf!M265</f>
        <v>27331.362584784</v>
      </c>
      <c r="O265" s="377" t="n">
        <f aca="false">+[1]data1cf!N265</f>
        <v>27858.0361291816</v>
      </c>
      <c r="P265" s="377" t="n">
        <f aca="false">+[1]data1cf!O265</f>
        <v>35895.7122227452</v>
      </c>
      <c r="Q265" s="377" t="n">
        <f aca="false">+[1]data1cf!P265</f>
        <v>43618.794409575</v>
      </c>
      <c r="R265" s="377" t="n">
        <f aca="false">+[1]data1cf!Q265</f>
        <v>34224.5405275129</v>
      </c>
      <c r="S265" s="377" t="n">
        <f aca="false">+[1]data1cf!R265</f>
        <v>24430.6525380613</v>
      </c>
      <c r="T265" s="377" t="n">
        <f aca="false">+[1]data1cf!S265</f>
        <v>24244.0236683008</v>
      </c>
      <c r="U265" s="377" t="n">
        <f aca="false">+[1]data1cf!T265</f>
        <v>24032.4276394277</v>
      </c>
      <c r="V265" s="377" t="n">
        <f aca="false">+[1]data1cf!U265</f>
        <v>44470.1099687605</v>
      </c>
      <c r="W265" s="377" t="n">
        <f aca="false">+[1]data1cf!V265</f>
        <v>0</v>
      </c>
      <c r="X265" s="377" t="n">
        <f aca="false">+[1]data1cf!W265</f>
        <v>0</v>
      </c>
      <c r="Y265" s="377" t="n">
        <f aca="false">+[1]data1cf!X265</f>
        <v>0</v>
      </c>
      <c r="Z265" s="377" t="n">
        <f aca="false">+[1]data1cf!Y265</f>
        <v>0</v>
      </c>
      <c r="AA265" s="377" t="n">
        <f aca="false">+[1]data1cf!Z265</f>
        <v>0</v>
      </c>
      <c r="AB265" s="377" t="n">
        <f aca="false">+[1]data1cf!AA265</f>
        <v>0</v>
      </c>
      <c r="AC265" s="377" t="n">
        <f aca="false">+[1]data1cf!AB265</f>
        <v>0</v>
      </c>
      <c r="AD265" s="377" t="n">
        <f aca="false">+[1]data1cf!AC265</f>
        <v>0</v>
      </c>
      <c r="AE265" s="377" t="n">
        <f aca="false">+[1]data1cf!AD265</f>
        <v>0</v>
      </c>
      <c r="AF265" s="377" t="n">
        <f aca="false">+[1]data1cf!AE265</f>
        <v>0</v>
      </c>
      <c r="AG265" s="377"/>
      <c r="AH265" s="378" t="n">
        <f aca="false">XNPV(0.1,B265:AF265,$B$1:$AF$1)</f>
        <v>71316.625995118</v>
      </c>
      <c r="AI265" s="378" t="n">
        <f aca="false">SUMPRODUCT(B265:AA265,$B$1010:$AA$1010)</f>
        <v>153035.219195338</v>
      </c>
      <c r="AJ265" s="379" t="n">
        <f aca="false">SUMPRODUCT(B265:AF265,$B$1012:$AF$1012)</f>
        <v>152618.56065967</v>
      </c>
      <c r="AK265" s="380" t="n">
        <f aca="false">XIRR(B265:AF265,$B$1:$AF$1)</f>
        <v>0.156595574160217</v>
      </c>
      <c r="AL265" s="381" t="n">
        <f aca="false">1-EXP(-(1/0.25)*(AI265/ABS($AI$1010)))</f>
        <v>0.977832127235916</v>
      </c>
    </row>
    <row r="266" customFormat="false" ht="12.75" hidden="false" customHeight="false" outlineLevel="0" collapsed="false">
      <c r="A266" s="371"/>
      <c r="B266" s="377" t="n">
        <f aca="false">+[1]data1cf!A266</f>
        <v>-171897.947231149</v>
      </c>
      <c r="C266" s="377" t="n">
        <f aca="false">+[1]data1cf!B266</f>
        <v>9164.09596187227</v>
      </c>
      <c r="D266" s="377" t="n">
        <f aca="false">+[1]data1cf!C266</f>
        <v>43738.2747046318</v>
      </c>
      <c r="E266" s="377" t="n">
        <f aca="false">+[1]data1cf!D266</f>
        <v>45442.5356599088</v>
      </c>
      <c r="F266" s="377" t="n">
        <f aca="false">+[1]data1cf!E266</f>
        <v>25754.9776760725</v>
      </c>
      <c r="G266" s="377" t="n">
        <f aca="false">+[1]data1cf!F266</f>
        <v>25690.1350877052</v>
      </c>
      <c r="H266" s="377" t="n">
        <f aca="false">+[1]data1cf!G266</f>
        <v>24989.0516573499</v>
      </c>
      <c r="I266" s="377" t="n">
        <f aca="false">+[1]data1cf!H266</f>
        <v>24610.6085559499</v>
      </c>
      <c r="J266" s="377" t="n">
        <f aca="false">+[1]data1cf!I266</f>
        <v>25488.599424048</v>
      </c>
      <c r="K266" s="377" t="n">
        <f aca="false">+[1]data1cf!J266</f>
        <v>26017.7152895033</v>
      </c>
      <c r="L266" s="377" t="n">
        <f aca="false">+[1]data1cf!K266</f>
        <v>26617.5673091571</v>
      </c>
      <c r="M266" s="377" t="n">
        <f aca="false">+[1]data1cf!L266</f>
        <v>27318.5189383138</v>
      </c>
      <c r="N266" s="377" t="n">
        <f aca="false">+[1]data1cf!M266</f>
        <v>28057.1018138929</v>
      </c>
      <c r="O266" s="377" t="n">
        <f aca="false">+[1]data1cf!N266</f>
        <v>28538.031616253</v>
      </c>
      <c r="P266" s="377" t="n">
        <f aca="false">+[1]data1cf!O266</f>
        <v>36872.8338616342</v>
      </c>
      <c r="Q266" s="377" t="n">
        <f aca="false">+[1]data1cf!P266</f>
        <v>44906.7060326865</v>
      </c>
      <c r="R266" s="377" t="n">
        <f aca="false">+[1]data1cf!Q266</f>
        <v>35066.259320412</v>
      </c>
      <c r="S266" s="377" t="n">
        <f aca="false">+[1]data1cf!R266</f>
        <v>24815.6415575535</v>
      </c>
      <c r="T266" s="377" t="n">
        <f aca="false">+[1]data1cf!S266</f>
        <v>24608.7829187372</v>
      </c>
      <c r="U266" s="377" t="n">
        <f aca="false">+[1]data1cf!T266</f>
        <v>24376.9353285301</v>
      </c>
      <c r="V266" s="377" t="n">
        <f aca="false">+[1]data1cf!U266</f>
        <v>45734.9055918762</v>
      </c>
      <c r="W266" s="377" t="n">
        <f aca="false">+[1]data1cf!V266</f>
        <v>0</v>
      </c>
      <c r="X266" s="377" t="n">
        <f aca="false">+[1]data1cf!W266</f>
        <v>0</v>
      </c>
      <c r="Y266" s="377" t="n">
        <f aca="false">+[1]data1cf!X266</f>
        <v>0</v>
      </c>
      <c r="Z266" s="377" t="n">
        <f aca="false">+[1]data1cf!Y266</f>
        <v>0</v>
      </c>
      <c r="AA266" s="377" t="n">
        <f aca="false">+[1]data1cf!Z266</f>
        <v>0</v>
      </c>
      <c r="AB266" s="377" t="n">
        <f aca="false">+[1]data1cf!AA266</f>
        <v>0</v>
      </c>
      <c r="AC266" s="377" t="n">
        <f aca="false">+[1]data1cf!AB266</f>
        <v>0</v>
      </c>
      <c r="AD266" s="377" t="n">
        <f aca="false">+[1]data1cf!AC266</f>
        <v>0</v>
      </c>
      <c r="AE266" s="377" t="n">
        <f aca="false">+[1]data1cf!AD266</f>
        <v>0</v>
      </c>
      <c r="AF266" s="377" t="n">
        <f aca="false">+[1]data1cf!AE266</f>
        <v>0</v>
      </c>
      <c r="AG266" s="377"/>
      <c r="AH266" s="378" t="n">
        <f aca="false">XNPV(0.1,B266:AF266,$B$1:$AF$1)</f>
        <v>75042.5121776426</v>
      </c>
      <c r="AI266" s="378" t="n">
        <f aca="false">SUMPRODUCT(B266:AA266,$B$1010:$AA$1010)</f>
        <v>159514.968360869</v>
      </c>
      <c r="AJ266" s="379" t="n">
        <f aca="false">SUMPRODUCT(B266:AF266,$B$1012:$AF$1012)</f>
        <v>159085.142492167</v>
      </c>
      <c r="AK266" s="380" t="n">
        <f aca="false">XIRR(B266:AF266,$B$1:$AF$1)</f>
        <v>0.157875483360807</v>
      </c>
      <c r="AL266" s="381" t="n">
        <f aca="false">1-EXP(-(1/0.25)*(AI266/ABS($AI$1010)))</f>
        <v>0.981134018573997</v>
      </c>
    </row>
    <row r="267" customFormat="false" ht="12.75" hidden="false" customHeight="false" outlineLevel="0" collapsed="false">
      <c r="A267" s="371"/>
      <c r="B267" s="377" t="n">
        <f aca="false">+[1]data1cf!A267</f>
        <v>-183738.817734451</v>
      </c>
      <c r="C267" s="377" t="n">
        <f aca="false">+[1]data1cf!B267</f>
        <v>7423.58258914336</v>
      </c>
      <c r="D267" s="377" t="n">
        <f aca="false">+[1]data1cf!C267</f>
        <v>47804.9927929468</v>
      </c>
      <c r="E267" s="377" t="n">
        <f aca="false">+[1]data1cf!D267</f>
        <v>47732.0265942187</v>
      </c>
      <c r="F267" s="377" t="n">
        <f aca="false">+[1]data1cf!E267</f>
        <v>27663.9934326044</v>
      </c>
      <c r="G267" s="377" t="n">
        <f aca="false">+[1]data1cf!F267</f>
        <v>27464.3536000245</v>
      </c>
      <c r="H267" s="377" t="n">
        <f aca="false">+[1]data1cf!G267</f>
        <v>26594.7544974259</v>
      </c>
      <c r="I267" s="377" t="n">
        <f aca="false">+[1]data1cf!H267</f>
        <v>26074.8052095318</v>
      </c>
      <c r="J267" s="377" t="n">
        <f aca="false">+[1]data1cf!I267</f>
        <v>26897.3557923264</v>
      </c>
      <c r="K267" s="377" t="n">
        <f aca="false">+[1]data1cf!J267</f>
        <v>27352.9917513641</v>
      </c>
      <c r="L267" s="377" t="n">
        <f aca="false">+[1]data1cf!K267</f>
        <v>27883.1012912996</v>
      </c>
      <c r="M267" s="377" t="n">
        <f aca="false">+[1]data1cf!L267</f>
        <v>28522.4679487932</v>
      </c>
      <c r="N267" s="377" t="n">
        <f aca="false">+[1]data1cf!M267</f>
        <v>29201.7599935075</v>
      </c>
      <c r="O267" s="377" t="n">
        <f aca="false">+[1]data1cf!N267</f>
        <v>29610.5413623957</v>
      </c>
      <c r="P267" s="377" t="n">
        <f aca="false">+[1]data1cf!O267</f>
        <v>38413.9800909845</v>
      </c>
      <c r="Q267" s="377" t="n">
        <f aca="false">+[1]data1cf!P267</f>
        <v>46938.0397609536</v>
      </c>
      <c r="R267" s="377" t="n">
        <f aca="false">+[1]data1cf!Q267</f>
        <v>36393.8440265746</v>
      </c>
      <c r="S267" s="377" t="n">
        <f aca="false">+[1]data1cf!R267</f>
        <v>25422.8580515065</v>
      </c>
      <c r="T267" s="377" t="n">
        <f aca="false">+[1]data1cf!S267</f>
        <v>25184.0924002361</v>
      </c>
      <c r="U267" s="377" t="n">
        <f aca="false">+[1]data1cf!T267</f>
        <v>24920.3034261253</v>
      </c>
      <c r="V267" s="377" t="n">
        <f aca="false">+[1]data1cf!U267</f>
        <v>47729.780055694</v>
      </c>
      <c r="W267" s="377" t="n">
        <f aca="false">+[1]data1cf!V267</f>
        <v>0</v>
      </c>
      <c r="X267" s="377" t="n">
        <f aca="false">+[1]data1cf!W267</f>
        <v>0</v>
      </c>
      <c r="Y267" s="377" t="n">
        <f aca="false">+[1]data1cf!X267</f>
        <v>0</v>
      </c>
      <c r="Z267" s="377" t="n">
        <f aca="false">+[1]data1cf!Y267</f>
        <v>0</v>
      </c>
      <c r="AA267" s="377" t="n">
        <f aca="false">+[1]data1cf!Z267</f>
        <v>0</v>
      </c>
      <c r="AB267" s="377" t="n">
        <f aca="false">+[1]data1cf!AA267</f>
        <v>0</v>
      </c>
      <c r="AC267" s="377" t="n">
        <f aca="false">+[1]data1cf!AB267</f>
        <v>0</v>
      </c>
      <c r="AD267" s="377" t="n">
        <f aca="false">+[1]data1cf!AC267</f>
        <v>0</v>
      </c>
      <c r="AE267" s="377" t="n">
        <f aca="false">+[1]data1cf!AD267</f>
        <v>0</v>
      </c>
      <c r="AF267" s="377" t="n">
        <f aca="false">+[1]data1cf!AE267</f>
        <v>0</v>
      </c>
      <c r="AG267" s="377"/>
      <c r="AH267" s="378" t="n">
        <f aca="false">XNPV(0.1,B267:AF267,$B$1:$AF$1)</f>
        <v>75355.7746557283</v>
      </c>
      <c r="AI267" s="378" t="n">
        <f aca="false">SUMPRODUCT(B267:AA267,$B$1010:$AA$1010)</f>
        <v>163782.177714995</v>
      </c>
      <c r="AJ267" s="379" t="n">
        <f aca="false">SUMPRODUCT(B267:AF267,$B$1012:$AF$1012)</f>
        <v>163333.01795496</v>
      </c>
      <c r="AK267" s="380" t="n">
        <f aca="false">XIRR(B267:AF267,$B$1:$AF$1)</f>
        <v>0.15465002779599</v>
      </c>
      <c r="AL267" s="381" t="n">
        <f aca="false">1-EXP(-(1/0.25)*(AI267/ABS($AI$1010)))</f>
        <v>0.983035079138128</v>
      </c>
    </row>
    <row r="268" customFormat="false" ht="12.75" hidden="false" customHeight="false" outlineLevel="0" collapsed="false">
      <c r="A268" s="371"/>
      <c r="B268" s="377" t="n">
        <f aca="false">+[1]data1cf!A268</f>
        <v>-155924.487687172</v>
      </c>
      <c r="C268" s="377" t="n">
        <f aca="false">+[1]data1cf!B268</f>
        <v>7965.49812590289</v>
      </c>
      <c r="D268" s="377" t="n">
        <f aca="false">+[1]data1cf!C268</f>
        <v>41681.9996488845</v>
      </c>
      <c r="E268" s="377" t="n">
        <f aca="false">+[1]data1cf!D268</f>
        <v>41256.2686828324</v>
      </c>
      <c r="F268" s="377" t="n">
        <f aca="false">+[1]data1cf!E268</f>
        <v>23179.6952297969</v>
      </c>
      <c r="G268" s="377" t="n">
        <f aca="false">+[1]data1cf!F268</f>
        <v>23296.6955495559</v>
      </c>
      <c r="H268" s="377" t="n">
        <f aca="false">+[1]data1cf!G268</f>
        <v>22822.941543364</v>
      </c>
      <c r="I268" s="377" t="n">
        <f aca="false">+[1]data1cf!H268</f>
        <v>22635.3917841852</v>
      </c>
      <c r="J268" s="377" t="n">
        <f aca="false">+[1]data1cf!I268</f>
        <v>23588.172183522</v>
      </c>
      <c r="K268" s="377" t="n">
        <f aca="false">+[1]data1cf!J268</f>
        <v>24216.4132198955</v>
      </c>
      <c r="L268" s="377" t="n">
        <f aca="false">+[1]data1cf!K268</f>
        <v>24910.3485823206</v>
      </c>
      <c r="M268" s="377" t="n">
        <f aca="false">+[1]data1cf!L268</f>
        <v>25694.3789896048</v>
      </c>
      <c r="N268" s="377" t="n">
        <f aca="false">+[1]data1cf!M268</f>
        <v>26512.9458231101</v>
      </c>
      <c r="O268" s="377" t="n">
        <f aca="false">+[1]data1cf!N268</f>
        <v>27091.2046253023</v>
      </c>
      <c r="P268" s="377" t="n">
        <f aca="false">+[1]data1cf!O268</f>
        <v>34793.8112983003</v>
      </c>
      <c r="Q268" s="377" t="n">
        <f aca="false">+[1]data1cf!P268</f>
        <v>42166.4153488436</v>
      </c>
      <c r="R268" s="377" t="n">
        <f aca="false">+[1]data1cf!Q268</f>
        <v>33275.3335105926</v>
      </c>
      <c r="S268" s="377" t="n">
        <f aca="false">+[1]data1cf!R268</f>
        <v>23996.5000849829</v>
      </c>
      <c r="T268" s="377" t="n">
        <f aca="false">+[1]data1cf!S268</f>
        <v>23832.6843434317</v>
      </c>
      <c r="U268" s="377" t="n">
        <f aca="false">+[1]data1cf!T268</f>
        <v>23643.9260179388</v>
      </c>
      <c r="V268" s="377" t="n">
        <f aca="false">+[1]data1cf!U268</f>
        <v>43043.798841387</v>
      </c>
      <c r="W268" s="377" t="n">
        <f aca="false">+[1]data1cf!V268</f>
        <v>0</v>
      </c>
      <c r="X268" s="377" t="n">
        <f aca="false">+[1]data1cf!W268</f>
        <v>0</v>
      </c>
      <c r="Y268" s="377" t="n">
        <f aca="false">+[1]data1cf!X268</f>
        <v>0</v>
      </c>
      <c r="Z268" s="377" t="n">
        <f aca="false">+[1]data1cf!Y268</f>
        <v>0</v>
      </c>
      <c r="AA268" s="377" t="n">
        <f aca="false">+[1]data1cf!Z268</f>
        <v>0</v>
      </c>
      <c r="AB268" s="377" t="n">
        <f aca="false">+[1]data1cf!AA268</f>
        <v>0</v>
      </c>
      <c r="AC268" s="377" t="n">
        <f aca="false">+[1]data1cf!AB268</f>
        <v>0</v>
      </c>
      <c r="AD268" s="377" t="n">
        <f aca="false">+[1]data1cf!AC268</f>
        <v>0</v>
      </c>
      <c r="AE268" s="377" t="n">
        <f aca="false">+[1]data1cf!AD268</f>
        <v>0</v>
      </c>
      <c r="AF268" s="377" t="n">
        <f aca="false">+[1]data1cf!AE268</f>
        <v>0</v>
      </c>
      <c r="AG268" s="377"/>
      <c r="AH268" s="378" t="n">
        <f aca="false">XNPV(0.1,B268:AF268,$B$1:$AF$1)</f>
        <v>73405.0279088655</v>
      </c>
      <c r="AI268" s="378" t="n">
        <f aca="false">SUMPRODUCT(B268:AA268,$B$1010:$AA$1010)</f>
        <v>152542.313346344</v>
      </c>
      <c r="AJ268" s="379" t="n">
        <f aca="false">SUMPRODUCT(B268:AF268,$B$1012:$AF$1012)</f>
        <v>152138.569136038</v>
      </c>
      <c r="AK268" s="380" t="n">
        <f aca="false">XIRR(B268:AF268,$B$1:$AF$1)</f>
        <v>0.161542700470267</v>
      </c>
      <c r="AL268" s="381" t="n">
        <f aca="false">1-EXP(-(1/0.25)*(AI268/ABS($AI$1010)))</f>
        <v>0.977558482512467</v>
      </c>
    </row>
    <row r="269" customFormat="false" ht="12.75" hidden="false" customHeight="false" outlineLevel="0" collapsed="false">
      <c r="A269" s="371"/>
      <c r="B269" s="377" t="n">
        <f aca="false">+[1]data1cf!A269</f>
        <v>-157584.129214161</v>
      </c>
      <c r="C269" s="377" t="n">
        <f aca="false">+[1]data1cf!B269</f>
        <v>9944.64977094097</v>
      </c>
      <c r="D269" s="377" t="n">
        <f aca="false">+[1]data1cf!C269</f>
        <v>41319.4813891131</v>
      </c>
      <c r="E269" s="377" t="n">
        <f aca="false">+[1]data1cf!D269</f>
        <v>44933.1763506468</v>
      </c>
      <c r="F269" s="377" t="n">
        <f aca="false">+[1]data1cf!E269</f>
        <v>23447.2669276998</v>
      </c>
      <c r="G269" s="377" t="n">
        <f aca="false">+[1]data1cf!F269</f>
        <v>23545.3737797735</v>
      </c>
      <c r="H269" s="377" t="n">
        <f aca="false">+[1]data1cf!G269</f>
        <v>23048.0002594992</v>
      </c>
      <c r="I269" s="377" t="n">
        <f aca="false">+[1]data1cf!H269</f>
        <v>22840.6166930537</v>
      </c>
      <c r="J269" s="377" t="n">
        <f aca="false">+[1]data1cf!I269</f>
        <v>23785.6264644006</v>
      </c>
      <c r="K269" s="377" t="n">
        <f aca="false">+[1]data1cf!J269</f>
        <v>24403.5684012224</v>
      </c>
      <c r="L269" s="377" t="n">
        <f aca="false">+[1]data1cf!K269</f>
        <v>25087.7285097503</v>
      </c>
      <c r="M269" s="377" t="n">
        <f aca="false">+[1]data1cf!L269</f>
        <v>25863.12703677</v>
      </c>
      <c r="N269" s="377" t="n">
        <f aca="false">+[1]data1cf!M269</f>
        <v>26673.3835416517</v>
      </c>
      <c r="O269" s="377" t="n">
        <f aca="false">+[1]data1cf!N269</f>
        <v>27241.5298663648</v>
      </c>
      <c r="P269" s="377" t="n">
        <f aca="false">+[1]data1cf!O269</f>
        <v>35009.8216229365</v>
      </c>
      <c r="Q269" s="377" t="n">
        <f aca="false">+[1]data1cf!P269</f>
        <v>42451.1313931298</v>
      </c>
      <c r="R269" s="377" t="n">
        <f aca="false">+[1]data1cf!Q269</f>
        <v>33461.410599125</v>
      </c>
      <c r="S269" s="377" t="n">
        <f aca="false">+[1]data1cf!R269</f>
        <v>24081.608836823</v>
      </c>
      <c r="T269" s="377" t="n">
        <f aca="false">+[1]data1cf!S269</f>
        <v>23913.3209407241</v>
      </c>
      <c r="U269" s="377" t="n">
        <f aca="false">+[1]data1cf!T269</f>
        <v>23720.0856431081</v>
      </c>
      <c r="V269" s="377" t="n">
        <f aca="false">+[1]data1cf!U269</f>
        <v>43323.4046778295</v>
      </c>
      <c r="W269" s="377" t="n">
        <f aca="false">+[1]data1cf!V269</f>
        <v>0</v>
      </c>
      <c r="X269" s="377" t="n">
        <f aca="false">+[1]data1cf!W269</f>
        <v>0</v>
      </c>
      <c r="Y269" s="377" t="n">
        <f aca="false">+[1]data1cf!X269</f>
        <v>0</v>
      </c>
      <c r="Z269" s="377" t="n">
        <f aca="false">+[1]data1cf!Y269</f>
        <v>0</v>
      </c>
      <c r="AA269" s="377" t="n">
        <f aca="false">+[1]data1cf!Z269</f>
        <v>0</v>
      </c>
      <c r="AB269" s="377" t="n">
        <f aca="false">+[1]data1cf!AA269</f>
        <v>0</v>
      </c>
      <c r="AC269" s="377" t="n">
        <f aca="false">+[1]data1cf!AB269</f>
        <v>0</v>
      </c>
      <c r="AD269" s="377" t="n">
        <f aca="false">+[1]data1cf!AC269</f>
        <v>0</v>
      </c>
      <c r="AE269" s="377" t="n">
        <f aca="false">+[1]data1cf!AD269</f>
        <v>0</v>
      </c>
      <c r="AF269" s="377" t="n">
        <f aca="false">+[1]data1cf!AE269</f>
        <v>0</v>
      </c>
      <c r="AG269" s="377"/>
      <c r="AH269" s="378" t="n">
        <f aca="false">XNPV(0.1,B269:AF269,$B$1:$AF$1)</f>
        <v>77220.225708704</v>
      </c>
      <c r="AI269" s="378" t="n">
        <f aca="false">SUMPRODUCT(B269:AA269,$B$1010:$AA$1010)</f>
        <v>157270.393584814</v>
      </c>
      <c r="AJ269" s="379" t="n">
        <f aca="false">SUMPRODUCT(B269:AF269,$B$1012:$AF$1012)</f>
        <v>156862.585191797</v>
      </c>
      <c r="AK269" s="380" t="n">
        <f aca="false">XIRR(B269:AF269,$B$1:$AF$1)</f>
        <v>0.164905046252633</v>
      </c>
      <c r="AL269" s="381" t="n">
        <f aca="false">1-EXP(-(1/0.25)*(AI269/ABS($AI$1010)))</f>
        <v>0.980050007060027</v>
      </c>
    </row>
    <row r="270" customFormat="false" ht="12.75" hidden="false" customHeight="false" outlineLevel="0" collapsed="false">
      <c r="A270" s="371"/>
      <c r="B270" s="377" t="n">
        <f aca="false">+[1]data1cf!A270</f>
        <v>-153037.522655843</v>
      </c>
      <c r="C270" s="377" t="n">
        <f aca="false">+[1]data1cf!B270</f>
        <v>9298.20966278653</v>
      </c>
      <c r="D270" s="377" t="n">
        <f aca="false">+[1]data1cf!C270</f>
        <v>42786.1419653425</v>
      </c>
      <c r="E270" s="377" t="n">
        <f aca="false">+[1]data1cf!D270</f>
        <v>45457.3880733486</v>
      </c>
      <c r="F270" s="377" t="n">
        <f aca="false">+[1]data1cf!E270</f>
        <v>22714.2512633396</v>
      </c>
      <c r="G270" s="377" t="n">
        <f aca="false">+[1]data1cf!F270</f>
        <v>22864.1169818252</v>
      </c>
      <c r="H270" s="377" t="n">
        <f aca="false">+[1]data1cf!G270</f>
        <v>22431.4493850204</v>
      </c>
      <c r="I270" s="377" t="n">
        <f aca="false">+[1]data1cf!H270</f>
        <v>22278.4007558058</v>
      </c>
      <c r="J270" s="377" t="n">
        <f aca="false">+[1]data1cf!I270</f>
        <v>23244.6982495957</v>
      </c>
      <c r="K270" s="377" t="n">
        <f aca="false">+[1]data1cf!J270</f>
        <v>23890.8546850332</v>
      </c>
      <c r="L270" s="377" t="n">
        <f aca="false">+[1]data1cf!K270</f>
        <v>24601.7942111378</v>
      </c>
      <c r="M270" s="377" t="n">
        <f aca="false">+[1]data1cf!L270</f>
        <v>25400.839870856</v>
      </c>
      <c r="N270" s="377" t="n">
        <f aca="false">+[1]data1cf!M270</f>
        <v>26233.8626141138</v>
      </c>
      <c r="O270" s="377" t="n">
        <f aca="false">+[1]data1cf!N270</f>
        <v>26829.712184184</v>
      </c>
      <c r="P270" s="377" t="n">
        <f aca="false">+[1]data1cf!O270</f>
        <v>34418.0589183501</v>
      </c>
      <c r="Q270" s="377" t="n">
        <f aca="false">+[1]data1cf!P270</f>
        <v>41671.1485997619</v>
      </c>
      <c r="R270" s="377" t="n">
        <f aca="false">+[1]data1cf!Q270</f>
        <v>32951.650330226</v>
      </c>
      <c r="S270" s="377" t="n">
        <f aca="false">+[1]data1cf!R270</f>
        <v>23848.4524575724</v>
      </c>
      <c r="T270" s="377" t="n">
        <f aca="false">+[1]data1cf!S270</f>
        <v>23692.4160789645</v>
      </c>
      <c r="U270" s="377" t="n">
        <f aca="false">+[1]data1cf!T270</f>
        <v>23511.445496641</v>
      </c>
      <c r="V270" s="377" t="n">
        <f aca="false">+[1]data1cf!U270</f>
        <v>42557.421356106</v>
      </c>
      <c r="W270" s="377" t="n">
        <f aca="false">+[1]data1cf!V270</f>
        <v>0</v>
      </c>
      <c r="X270" s="377" t="n">
        <f aca="false">+[1]data1cf!W270</f>
        <v>0</v>
      </c>
      <c r="Y270" s="377" t="n">
        <f aca="false">+[1]data1cf!X270</f>
        <v>0</v>
      </c>
      <c r="Z270" s="377" t="n">
        <f aca="false">+[1]data1cf!Y270</f>
        <v>0</v>
      </c>
      <c r="AA270" s="377" t="n">
        <f aca="false">+[1]data1cf!Z270</f>
        <v>0</v>
      </c>
      <c r="AB270" s="377" t="n">
        <f aca="false">+[1]data1cf!AA270</f>
        <v>0</v>
      </c>
      <c r="AC270" s="377" t="n">
        <f aca="false">+[1]data1cf!AB270</f>
        <v>0</v>
      </c>
      <c r="AD270" s="377" t="n">
        <f aca="false">+[1]data1cf!AC270</f>
        <v>0</v>
      </c>
      <c r="AE270" s="377" t="n">
        <f aca="false">+[1]data1cf!AD270</f>
        <v>0</v>
      </c>
      <c r="AF270" s="377" t="n">
        <f aca="false">+[1]data1cf!AE270</f>
        <v>0</v>
      </c>
      <c r="AG270" s="377"/>
      <c r="AH270" s="378" t="n">
        <f aca="false">XNPV(0.1,B270:AF270,$B$1:$AF$1)</f>
        <v>79460.7449577048</v>
      </c>
      <c r="AI270" s="378" t="n">
        <f aca="false">SUMPRODUCT(B270:AA270,$B$1010:$AA$1010)</f>
        <v>158303.720535953</v>
      </c>
      <c r="AJ270" s="379" t="n">
        <f aca="false">SUMPRODUCT(B270:AF270,$B$1012:$AF$1012)</f>
        <v>157902.164928303</v>
      </c>
      <c r="AK270" s="380" t="n">
        <f aca="false">XIRR(B270:AF270,$B$1:$AF$1)</f>
        <v>0.169035064184997</v>
      </c>
      <c r="AL270" s="381" t="n">
        <f aca="false">1-EXP(-(1/0.25)*(AI270/ABS($AI$1010)))</f>
        <v>0.980556577357213</v>
      </c>
    </row>
    <row r="271" customFormat="false" ht="12.75" hidden="false" customHeight="false" outlineLevel="0" collapsed="false">
      <c r="A271" s="371"/>
      <c r="B271" s="377" t="n">
        <f aca="false">+[1]data1cf!A271</f>
        <v>-198500.684349182</v>
      </c>
      <c r="C271" s="377" t="n">
        <f aca="false">+[1]data1cf!B271</f>
        <v>7803.38163582346</v>
      </c>
      <c r="D271" s="377" t="n">
        <f aca="false">+[1]data1cf!C271</f>
        <v>51535.0947237095</v>
      </c>
      <c r="E271" s="377" t="n">
        <f aca="false">+[1]data1cf!D271</f>
        <v>48745.052219063</v>
      </c>
      <c r="F271" s="377" t="n">
        <f aca="false">+[1]data1cf!E271</f>
        <v>30043.9397343131</v>
      </c>
      <c r="G271" s="377" t="n">
        <f aca="false">+[1]data1cf!F271</f>
        <v>29676.2498467523</v>
      </c>
      <c r="H271" s="377" t="n">
        <f aca="false">+[1]data1cf!G271</f>
        <v>28596.5643425285</v>
      </c>
      <c r="I271" s="377" t="n">
        <f aca="false">+[1]data1cf!H271</f>
        <v>27900.2010443973</v>
      </c>
      <c r="J271" s="377" t="n">
        <f aca="false">+[1]data1cf!I271</f>
        <v>28653.6349100976</v>
      </c>
      <c r="K271" s="377" t="n">
        <f aca="false">+[1]data1cf!J271</f>
        <v>29017.6643798063</v>
      </c>
      <c r="L271" s="377" t="n">
        <f aca="false">+[1]data1cf!K271</f>
        <v>29460.8268339942</v>
      </c>
      <c r="M271" s="377" t="n">
        <f aca="false">+[1]data1cf!L271</f>
        <v>30023.4162700063</v>
      </c>
      <c r="N271" s="377" t="n">
        <f aca="false">+[1]data1cf!M271</f>
        <v>30628.7911701615</v>
      </c>
      <c r="O271" s="377" t="n">
        <f aca="false">+[1]data1cf!N271</f>
        <v>30947.6259805528</v>
      </c>
      <c r="P271" s="377" t="n">
        <f aca="false">+[1]data1cf!O271</f>
        <v>40335.3080089886</v>
      </c>
      <c r="Q271" s="377" t="n">
        <f aca="false">+[1]data1cf!P271</f>
        <v>49470.4783631932</v>
      </c>
      <c r="R271" s="377" t="n">
        <f aca="false">+[1]data1cf!Q271</f>
        <v>38048.9274384456</v>
      </c>
      <c r="S271" s="377" t="n">
        <f aca="false">+[1]data1cf!R271</f>
        <v>26179.8673345231</v>
      </c>
      <c r="T271" s="377" t="n">
        <f aca="false">+[1]data1cf!S271</f>
        <v>25901.3236059746</v>
      </c>
      <c r="U271" s="377" t="n">
        <f aca="false">+[1]data1cf!T271</f>
        <v>25597.7137041251</v>
      </c>
      <c r="V271" s="377" t="n">
        <f aca="false">+[1]data1cf!U271</f>
        <v>50216.7653444701</v>
      </c>
      <c r="W271" s="377" t="n">
        <f aca="false">+[1]data1cf!V271</f>
        <v>0</v>
      </c>
      <c r="X271" s="377" t="n">
        <f aca="false">+[1]data1cf!W271</f>
        <v>0</v>
      </c>
      <c r="Y271" s="377" t="n">
        <f aca="false">+[1]data1cf!X271</f>
        <v>0</v>
      </c>
      <c r="Z271" s="377" t="n">
        <f aca="false">+[1]data1cf!Y271</f>
        <v>0</v>
      </c>
      <c r="AA271" s="377" t="n">
        <f aca="false">+[1]data1cf!Z271</f>
        <v>0</v>
      </c>
      <c r="AB271" s="377" t="n">
        <f aca="false">+[1]data1cf!AA271</f>
        <v>0</v>
      </c>
      <c r="AC271" s="377" t="n">
        <f aca="false">+[1]data1cf!AB271</f>
        <v>0</v>
      </c>
      <c r="AD271" s="377" t="n">
        <f aca="false">+[1]data1cf!AC271</f>
        <v>0</v>
      </c>
      <c r="AE271" s="377" t="n">
        <f aca="false">+[1]data1cf!AD271</f>
        <v>0</v>
      </c>
      <c r="AF271" s="377" t="n">
        <f aca="false">+[1]data1cf!AE271</f>
        <v>0</v>
      </c>
      <c r="AG271" s="377"/>
      <c r="AH271" s="378" t="n">
        <f aca="false">XNPV(0.1,B271:AF271,$B$1:$AF$1)</f>
        <v>75574.1970533111</v>
      </c>
      <c r="AI271" s="378" t="n">
        <f aca="false">SUMPRODUCT(B271:AA271,$B$1010:$AA$1010)</f>
        <v>168749.536062829</v>
      </c>
      <c r="AJ271" s="379" t="n">
        <f aca="false">SUMPRODUCT(B271:AF271,$B$1012:$AF$1012)</f>
        <v>168276.978230397</v>
      </c>
      <c r="AK271" s="380" t="n">
        <f aca="false">XIRR(B271:AF271,$B$1:$AF$1)</f>
        <v>0.151142130679943</v>
      </c>
      <c r="AL271" s="381" t="n">
        <f aca="false">1-EXP(-(1/0.25)*(AI271/ABS($AI$1010)))</f>
        <v>0.985008129505649</v>
      </c>
    </row>
    <row r="272" customFormat="false" ht="12.75" hidden="false" customHeight="false" outlineLevel="0" collapsed="false">
      <c r="A272" s="371"/>
      <c r="B272" s="377" t="n">
        <f aca="false">+[1]data1cf!A272</f>
        <v>-192410.422628371</v>
      </c>
      <c r="C272" s="377" t="n">
        <f aca="false">+[1]data1cf!B272</f>
        <v>7582.04080532581</v>
      </c>
      <c r="D272" s="377" t="n">
        <f aca="false">+[1]data1cf!C272</f>
        <v>48200.0427340363</v>
      </c>
      <c r="E272" s="377" t="n">
        <f aca="false">+[1]data1cf!D272</f>
        <v>45573.9454511068</v>
      </c>
      <c r="F272" s="377" t="n">
        <f aca="false">+[1]data1cf!E272</f>
        <v>29062.0519936111</v>
      </c>
      <c r="G272" s="377" t="n">
        <f aca="false">+[1]data1cf!F272</f>
        <v>28763.6940437885</v>
      </c>
      <c r="H272" s="377" t="n">
        <f aca="false">+[1]data1cf!G272</f>
        <v>27770.6832944091</v>
      </c>
      <c r="I272" s="377" t="n">
        <f aca="false">+[1]data1cf!H272</f>
        <v>27147.1026274725</v>
      </c>
      <c r="J272" s="377" t="n">
        <f aca="false">+[1]data1cf!I272</f>
        <v>27929.0517824227</v>
      </c>
      <c r="K272" s="377" t="n">
        <f aca="false">+[1]data1cf!J272</f>
        <v>28330.875083352</v>
      </c>
      <c r="L272" s="377" t="n">
        <f aca="false">+[1]data1cf!K272</f>
        <v>28809.9090517518</v>
      </c>
      <c r="M272" s="377" t="n">
        <f aca="false">+[1]data1cf!L272</f>
        <v>29404.1742497269</v>
      </c>
      <c r="N272" s="377" t="n">
        <f aca="false">+[1]data1cf!M272</f>
        <v>30040.0449379671</v>
      </c>
      <c r="O272" s="377" t="n">
        <f aca="false">+[1]data1cf!N272</f>
        <v>30395.9887465919</v>
      </c>
      <c r="P272" s="377" t="n">
        <f aca="false">+[1]data1cf!O272</f>
        <v>39542.6311627916</v>
      </c>
      <c r="Q272" s="377" t="n">
        <f aca="false">+[1]data1cf!P272</f>
        <v>48425.6773036759</v>
      </c>
      <c r="R272" s="377" t="n">
        <f aca="false">+[1]data1cf!Q272</f>
        <v>37366.0943380566</v>
      </c>
      <c r="S272" s="377" t="n">
        <f aca="false">+[1]data1cf!R272</f>
        <v>25867.5501473422</v>
      </c>
      <c r="T272" s="377" t="n">
        <f aca="false">+[1]data1cf!S272</f>
        <v>25605.41754807</v>
      </c>
      <c r="U272" s="377" t="n">
        <f aca="false">+[1]data1cf!T272</f>
        <v>25318.2364541907</v>
      </c>
      <c r="V272" s="377" t="n">
        <f aca="false">+[1]data1cf!U272</f>
        <v>49190.7168304332</v>
      </c>
      <c r="W272" s="377" t="n">
        <f aca="false">+[1]data1cf!V272</f>
        <v>0</v>
      </c>
      <c r="X272" s="377" t="n">
        <f aca="false">+[1]data1cf!W272</f>
        <v>0</v>
      </c>
      <c r="Y272" s="377" t="n">
        <f aca="false">+[1]data1cf!X272</f>
        <v>0</v>
      </c>
      <c r="Z272" s="377" t="n">
        <f aca="false">+[1]data1cf!Y272</f>
        <v>0</v>
      </c>
      <c r="AA272" s="377" t="n">
        <f aca="false">+[1]data1cf!Z272</f>
        <v>0</v>
      </c>
      <c r="AB272" s="377" t="n">
        <f aca="false">+[1]data1cf!AA272</f>
        <v>0</v>
      </c>
      <c r="AC272" s="377" t="n">
        <f aca="false">+[1]data1cf!AB272</f>
        <v>0</v>
      </c>
      <c r="AD272" s="377" t="n">
        <f aca="false">+[1]data1cf!AC272</f>
        <v>0</v>
      </c>
      <c r="AE272" s="377" t="n">
        <f aca="false">+[1]data1cf!AD272</f>
        <v>0</v>
      </c>
      <c r="AF272" s="377" t="n">
        <f aca="false">+[1]data1cf!AE272</f>
        <v>0</v>
      </c>
      <c r="AG272" s="377"/>
      <c r="AH272" s="378" t="n">
        <f aca="false">XNPV(0.1,B272:AF272,$B$1:$AF$1)</f>
        <v>71873.3370242709</v>
      </c>
      <c r="AI272" s="378" t="n">
        <f aca="false">SUMPRODUCT(B272:AA272,$B$1010:$AA$1010)</f>
        <v>162677.641164748</v>
      </c>
      <c r="AJ272" s="379" t="n">
        <f aca="false">SUMPRODUCT(B272:AF272,$B$1012:$AF$1012)</f>
        <v>162216.289616528</v>
      </c>
      <c r="AK272" s="380" t="n">
        <f aca="false">XIRR(B272:AF272,$B$1:$AF$1)</f>
        <v>0.14960081569939</v>
      </c>
      <c r="AL272" s="381" t="n">
        <f aca="false">1-EXP(-(1/0.25)*(AI272/ABS($AI$1010)))</f>
        <v>0.982562202602957</v>
      </c>
    </row>
    <row r="273" customFormat="false" ht="12.75" hidden="false" customHeight="false" outlineLevel="0" collapsed="false">
      <c r="A273" s="371"/>
      <c r="B273" s="377" t="n">
        <f aca="false">+[1]data1cf!A273</f>
        <v>-153290.881704118</v>
      </c>
      <c r="C273" s="377" t="n">
        <f aca="false">+[1]data1cf!B273</f>
        <v>11751.3207611392</v>
      </c>
      <c r="D273" s="377" t="n">
        <f aca="false">+[1]data1cf!C273</f>
        <v>43437.6277403093</v>
      </c>
      <c r="E273" s="377" t="n">
        <f aca="false">+[1]data1cf!D273</f>
        <v>40725.3876092946</v>
      </c>
      <c r="F273" s="377" t="n">
        <f aca="false">+[1]data1cf!E273</f>
        <v>22755.0984641499</v>
      </c>
      <c r="G273" s="377" t="n">
        <f aca="false">+[1]data1cf!F273</f>
        <v>22902.0799266602</v>
      </c>
      <c r="H273" s="377" t="n">
        <f aca="false">+[1]data1cf!G273</f>
        <v>22465.8066008402</v>
      </c>
      <c r="I273" s="377" t="n">
        <f aca="false">+[1]data1cf!H273</f>
        <v>22309.7301644449</v>
      </c>
      <c r="J273" s="377" t="n">
        <f aca="false">+[1]data1cf!I273</f>
        <v>23274.841402721</v>
      </c>
      <c r="K273" s="377" t="n">
        <f aca="false">+[1]data1cf!J273</f>
        <v>23919.4255889602</v>
      </c>
      <c r="L273" s="377" t="n">
        <f aca="false">+[1]data1cf!K273</f>
        <v>24628.8728355672</v>
      </c>
      <c r="M273" s="377" t="n">
        <f aca="false">+[1]data1cf!L273</f>
        <v>25426.6007619478</v>
      </c>
      <c r="N273" s="377" t="n">
        <f aca="false">+[1]data1cf!M273</f>
        <v>26258.3548595874</v>
      </c>
      <c r="O273" s="377" t="n">
        <f aca="false">+[1]data1cf!N273</f>
        <v>26852.6606699794</v>
      </c>
      <c r="P273" s="377" t="n">
        <f aca="false">+[1]data1cf!O273</f>
        <v>34451.0348166857</v>
      </c>
      <c r="Q273" s="377" t="n">
        <f aca="false">+[1]data1cf!P273</f>
        <v>41714.6130376156</v>
      </c>
      <c r="R273" s="377" t="n">
        <f aca="false">+[1]data1cf!Q273</f>
        <v>32980.056653694</v>
      </c>
      <c r="S273" s="377" t="n">
        <f aca="false">+[1]data1cf!R273</f>
        <v>23861.4450659252</v>
      </c>
      <c r="T273" s="377" t="n">
        <f aca="false">+[1]data1cf!S273</f>
        <v>23704.7259731277</v>
      </c>
      <c r="U273" s="377" t="n">
        <f aca="false">+[1]data1cf!T273</f>
        <v>23523.071941169</v>
      </c>
      <c r="V273" s="377" t="n">
        <f aca="false">+[1]data1cf!U273</f>
        <v>42600.1056752565</v>
      </c>
      <c r="W273" s="377" t="n">
        <f aca="false">+[1]data1cf!V273</f>
        <v>0</v>
      </c>
      <c r="X273" s="377" t="n">
        <f aca="false">+[1]data1cf!W273</f>
        <v>0</v>
      </c>
      <c r="Y273" s="377" t="n">
        <f aca="false">+[1]data1cf!X273</f>
        <v>0</v>
      </c>
      <c r="Z273" s="377" t="n">
        <f aca="false">+[1]data1cf!Y273</f>
        <v>0</v>
      </c>
      <c r="AA273" s="377" t="n">
        <f aca="false">+[1]data1cf!Z273</f>
        <v>0</v>
      </c>
      <c r="AB273" s="377" t="n">
        <f aca="false">+[1]data1cf!AA273</f>
        <v>0</v>
      </c>
      <c r="AC273" s="377" t="n">
        <f aca="false">+[1]data1cf!AB273</f>
        <v>0</v>
      </c>
      <c r="AD273" s="377" t="n">
        <f aca="false">+[1]data1cf!AC273</f>
        <v>0</v>
      </c>
      <c r="AE273" s="377" t="n">
        <f aca="false">+[1]data1cf!AD273</f>
        <v>0</v>
      </c>
      <c r="AF273" s="377" t="n">
        <f aca="false">+[1]data1cf!AE273</f>
        <v>0</v>
      </c>
      <c r="AG273" s="377"/>
      <c r="AH273" s="378" t="n">
        <f aca="false">XNPV(0.1,B273:AF273,$B$1:$AF$1)</f>
        <v>78606.6977703101</v>
      </c>
      <c r="AI273" s="378" t="n">
        <f aca="false">SUMPRODUCT(B273:AA273,$B$1010:$AA$1010)</f>
        <v>157196.494183111</v>
      </c>
      <c r="AJ273" s="379" t="n">
        <f aca="false">SUMPRODUCT(B273:AF273,$B$1012:$AF$1012)</f>
        <v>156795.851878536</v>
      </c>
      <c r="AK273" s="380" t="n">
        <f aca="false">XIRR(B273:AF273,$B$1:$AF$1)</f>
        <v>0.168372754985852</v>
      </c>
      <c r="AL273" s="381" t="n">
        <f aca="false">1-EXP(-(1/0.25)*(AI273/ABS($AI$1010)))</f>
        <v>0.980013277526701</v>
      </c>
    </row>
    <row r="274" customFormat="false" ht="12.75" hidden="false" customHeight="false" outlineLevel="0" collapsed="false">
      <c r="A274" s="371"/>
      <c r="B274" s="377" t="n">
        <f aca="false">+[1]data1cf!A274</f>
        <v>-171255.927925686</v>
      </c>
      <c r="C274" s="377" t="n">
        <f aca="false">+[1]data1cf!B274</f>
        <v>8810.42240418657</v>
      </c>
      <c r="D274" s="377" t="n">
        <f aca="false">+[1]data1cf!C274</f>
        <v>46435.5103694644</v>
      </c>
      <c r="E274" s="377" t="n">
        <f aca="false">+[1]data1cf!D274</f>
        <v>45371.7170282204</v>
      </c>
      <c r="F274" s="377" t="n">
        <f aca="false">+[1]data1cf!E274</f>
        <v>25651.4696637364</v>
      </c>
      <c r="G274" s="377" t="n">
        <f aca="false">+[1]data1cf!F274</f>
        <v>25593.935865131</v>
      </c>
      <c r="H274" s="377" t="n">
        <f aca="false">+[1]data1cf!G274</f>
        <v>24901.9894585127</v>
      </c>
      <c r="I274" s="377" t="n">
        <f aca="false">+[1]data1cf!H274</f>
        <v>24531.2189098652</v>
      </c>
      <c r="J274" s="377" t="n">
        <f aca="false">+[1]data1cf!I274</f>
        <v>25412.2157844434</v>
      </c>
      <c r="K274" s="377" t="n">
        <f aca="false">+[1]data1cf!J274</f>
        <v>25945.3157757677</v>
      </c>
      <c r="L274" s="377" t="n">
        <f aca="false">+[1]data1cf!K274</f>
        <v>26548.9492757085</v>
      </c>
      <c r="M274" s="377" t="n">
        <f aca="false">+[1]data1cf!L274</f>
        <v>27253.2400800318</v>
      </c>
      <c r="N274" s="377" t="n">
        <f aca="false">+[1]data1cf!M274</f>
        <v>27995.0377410477</v>
      </c>
      <c r="O274" s="377" t="n">
        <f aca="false">+[1]data1cf!N274</f>
        <v>28479.8794759921</v>
      </c>
      <c r="P274" s="377" t="n">
        <f aca="false">+[1]data1cf!O274</f>
        <v>36789.2719620672</v>
      </c>
      <c r="Q274" s="377" t="n">
        <f aca="false">+[1]data1cf!P274</f>
        <v>44796.565864443</v>
      </c>
      <c r="R274" s="377" t="n">
        <f aca="false">+[1]data1cf!Q274</f>
        <v>34994.2768584168</v>
      </c>
      <c r="S274" s="377" t="n">
        <f aca="false">+[1]data1cf!R274</f>
        <v>24782.7179045498</v>
      </c>
      <c r="T274" s="377" t="n">
        <f aca="false">+[1]data1cf!S274</f>
        <v>24577.5892836379</v>
      </c>
      <c r="U274" s="377" t="n">
        <f aca="false">+[1]data1cf!T274</f>
        <v>24347.4735749765</v>
      </c>
      <c r="V274" s="377" t="n">
        <f aca="false">+[1]data1cf!U274</f>
        <v>45626.7422674492</v>
      </c>
      <c r="W274" s="377" t="n">
        <f aca="false">+[1]data1cf!V274</f>
        <v>0</v>
      </c>
      <c r="X274" s="377" t="n">
        <f aca="false">+[1]data1cf!W274</f>
        <v>0</v>
      </c>
      <c r="Y274" s="377" t="n">
        <f aca="false">+[1]data1cf!X274</f>
        <v>0</v>
      </c>
      <c r="Z274" s="377" t="n">
        <f aca="false">+[1]data1cf!Y274</f>
        <v>0</v>
      </c>
      <c r="AA274" s="377" t="n">
        <f aca="false">+[1]data1cf!Z274</f>
        <v>0</v>
      </c>
      <c r="AB274" s="377" t="n">
        <f aca="false">+[1]data1cf!AA274</f>
        <v>0</v>
      </c>
      <c r="AC274" s="377" t="n">
        <f aca="false">+[1]data1cf!AB274</f>
        <v>0</v>
      </c>
      <c r="AD274" s="377" t="n">
        <f aca="false">+[1]data1cf!AC274</f>
        <v>0</v>
      </c>
      <c r="AE274" s="377" t="n">
        <f aca="false">+[1]data1cf!AD274</f>
        <v>0</v>
      </c>
      <c r="AF274" s="377" t="n">
        <f aca="false">+[1]data1cf!AE274</f>
        <v>0</v>
      </c>
      <c r="AG274" s="377"/>
      <c r="AH274" s="378" t="n">
        <f aca="false">XNPV(0.1,B274:AF274,$B$1:$AF$1)</f>
        <v>77068.9840737917</v>
      </c>
      <c r="AI274" s="378" t="n">
        <f aca="false">SUMPRODUCT(B274:AA274,$B$1010:$AA$1010)</f>
        <v>161529.435691987</v>
      </c>
      <c r="AJ274" s="379" t="n">
        <f aca="false">SUMPRODUCT(B274:AF274,$B$1012:$AF$1012)</f>
        <v>161099.911547562</v>
      </c>
      <c r="AK274" s="380" t="n">
        <f aca="false">XIRR(B274:AF274,$B$1:$AF$1)</f>
        <v>0.1599951601228</v>
      </c>
      <c r="AL274" s="381" t="n">
        <f aca="false">1-EXP(-(1/0.25)*(AI274/ABS($AI$1010)))</f>
        <v>0.982056652500365</v>
      </c>
    </row>
    <row r="275" customFormat="false" ht="12.75" hidden="false" customHeight="false" outlineLevel="0" collapsed="false">
      <c r="A275" s="371"/>
      <c r="B275" s="377" t="n">
        <f aca="false">+[1]data1cf!A275</f>
        <v>-178586.418809756</v>
      </c>
      <c r="C275" s="377" t="n">
        <f aca="false">+[1]data1cf!B275</f>
        <v>9589.20264573116</v>
      </c>
      <c r="D275" s="377" t="n">
        <f aca="false">+[1]data1cf!C275</f>
        <v>43271.1676859677</v>
      </c>
      <c r="E275" s="377" t="n">
        <f aca="false">+[1]data1cf!D275</f>
        <v>46950.9149129336</v>
      </c>
      <c r="F275" s="377" t="n">
        <f aca="false">+[1]data1cf!E275</f>
        <v>26833.3103566907</v>
      </c>
      <c r="G275" s="377" t="n">
        <f aca="false">+[1]data1cf!F275</f>
        <v>26692.3257704404</v>
      </c>
      <c r="H275" s="377" t="n">
        <f aca="false">+[1]data1cf!G275</f>
        <v>25896.0540442556</v>
      </c>
      <c r="I275" s="377" t="n">
        <f aca="false">+[1]data1cf!H275</f>
        <v>25437.6793106079</v>
      </c>
      <c r="J275" s="377" t="n">
        <f aca="false">+[1]data1cf!I275</f>
        <v>26284.354003729</v>
      </c>
      <c r="K275" s="377" t="n">
        <f aca="false">+[1]data1cf!J275</f>
        <v>26771.9637767448</v>
      </c>
      <c r="L275" s="377" t="n">
        <f aca="false">+[1]data1cf!K275</f>
        <v>27332.4208386304</v>
      </c>
      <c r="M275" s="377" t="n">
        <f aca="false">+[1]data1cf!L275</f>
        <v>27998.5853858303</v>
      </c>
      <c r="N275" s="377" t="n">
        <f aca="false">+[1]data1cf!M275</f>
        <v>28703.6770550829</v>
      </c>
      <c r="O275" s="377" t="n">
        <f aca="false">+[1]data1cf!N275</f>
        <v>29143.8528650247</v>
      </c>
      <c r="P275" s="377" t="n">
        <f aca="false">+[1]data1cf!O275</f>
        <v>37743.3705971396</v>
      </c>
      <c r="Q275" s="377" t="n">
        <f aca="false">+[1]data1cf!P275</f>
        <v>46054.1316298494</v>
      </c>
      <c r="R275" s="377" t="n">
        <f aca="false">+[1]data1cf!Q275</f>
        <v>35816.1630181921</v>
      </c>
      <c r="S275" s="377" t="n">
        <f aca="false">+[1]data1cf!R275</f>
        <v>25158.6357876427</v>
      </c>
      <c r="T275" s="377" t="n">
        <f aca="false">+[1]data1cf!S275</f>
        <v>24933.7540528135</v>
      </c>
      <c r="U275" s="377" t="n">
        <f aca="false">+[1]data1cf!T275</f>
        <v>24683.8639514277</v>
      </c>
      <c r="V275" s="377" t="n">
        <f aca="false">+[1]data1cf!U275</f>
        <v>46861.7366935604</v>
      </c>
      <c r="W275" s="377" t="n">
        <f aca="false">+[1]data1cf!V275</f>
        <v>0</v>
      </c>
      <c r="X275" s="377" t="n">
        <f aca="false">+[1]data1cf!W275</f>
        <v>0</v>
      </c>
      <c r="Y275" s="377" t="n">
        <f aca="false">+[1]data1cf!X275</f>
        <v>0</v>
      </c>
      <c r="Z275" s="377" t="n">
        <f aca="false">+[1]data1cf!Y275</f>
        <v>0</v>
      </c>
      <c r="AA275" s="377" t="n">
        <f aca="false">+[1]data1cf!Z275</f>
        <v>0</v>
      </c>
      <c r="AB275" s="377" t="n">
        <f aca="false">+[1]data1cf!AA275</f>
        <v>0</v>
      </c>
      <c r="AC275" s="377" t="n">
        <f aca="false">+[1]data1cf!AB275</f>
        <v>0</v>
      </c>
      <c r="AD275" s="377" t="n">
        <f aca="false">+[1]data1cf!AC275</f>
        <v>0</v>
      </c>
      <c r="AE275" s="377" t="n">
        <f aca="false">+[1]data1cf!AD275</f>
        <v>0</v>
      </c>
      <c r="AF275" s="377" t="n">
        <f aca="false">+[1]data1cf!AE275</f>
        <v>0</v>
      </c>
      <c r="AG275" s="377"/>
      <c r="AH275" s="378" t="n">
        <f aca="false">XNPV(0.1,B275:AF275,$B$1:$AF$1)</f>
        <v>74377.3813668627</v>
      </c>
      <c r="AI275" s="378" t="n">
        <f aca="false">SUMPRODUCT(B275:AA275,$B$1010:$AA$1010)</f>
        <v>160958.156596909</v>
      </c>
      <c r="AJ275" s="379" t="n">
        <f aca="false">SUMPRODUCT(B275:AF275,$B$1012:$AF$1012)</f>
        <v>160517.874278512</v>
      </c>
      <c r="AK275" s="380" t="n">
        <f aca="false">XIRR(B275:AF275,$B$1:$AF$1)</f>
        <v>0.155291482194324</v>
      </c>
      <c r="AL275" s="381" t="n">
        <f aca="false">1-EXP(-(1/0.25)*(AI275/ABS($AI$1010)))</f>
        <v>0.981799686644784</v>
      </c>
    </row>
    <row r="276" customFormat="false" ht="12.75" hidden="false" customHeight="false" outlineLevel="0" collapsed="false">
      <c r="A276" s="371"/>
      <c r="B276" s="377" t="n">
        <f aca="false">+[1]data1cf!A276</f>
        <v>-159764.803869247</v>
      </c>
      <c r="C276" s="377" t="n">
        <f aca="false">+[1]data1cf!B276</f>
        <v>8231.49130953895</v>
      </c>
      <c r="D276" s="377" t="n">
        <f aca="false">+[1]data1cf!C276</f>
        <v>40689.8050381246</v>
      </c>
      <c r="E276" s="377" t="n">
        <f aca="false">+[1]data1cf!D276</f>
        <v>42270.5254019317</v>
      </c>
      <c r="F276" s="377" t="n">
        <f aca="false">+[1]data1cf!E276</f>
        <v>23798.8409336202</v>
      </c>
      <c r="G276" s="377" t="n">
        <f aca="false">+[1]data1cf!F276</f>
        <v>23872.1228428023</v>
      </c>
      <c r="H276" s="377" t="n">
        <f aca="false">+[1]data1cf!G276</f>
        <v>23343.7146232343</v>
      </c>
      <c r="I276" s="377" t="n">
        <f aca="false">+[1]data1cf!H276</f>
        <v>23110.2705611232</v>
      </c>
      <c r="J276" s="377" t="n">
        <f aca="false">+[1]data1cf!I276</f>
        <v>24045.0701688681</v>
      </c>
      <c r="K276" s="377" t="n">
        <f aca="false">+[1]data1cf!J276</f>
        <v>24649.4796741394</v>
      </c>
      <c r="L276" s="377" t="n">
        <f aca="false">+[1]data1cf!K276</f>
        <v>25320.7956545383</v>
      </c>
      <c r="M276" s="377" t="n">
        <f aca="false">+[1]data1cf!L276</f>
        <v>26084.8523814089</v>
      </c>
      <c r="N276" s="377" t="n">
        <f aca="false">+[1]data1cf!M276</f>
        <v>26884.1895867247</v>
      </c>
      <c r="O276" s="377" t="n">
        <f aca="false">+[1]data1cf!N276</f>
        <v>27439.0486906856</v>
      </c>
      <c r="P276" s="377" t="n">
        <f aca="false">+[1]data1cf!O276</f>
        <v>35293.6469144291</v>
      </c>
      <c r="Q276" s="377" t="n">
        <f aca="false">+[1]data1cf!P276</f>
        <v>42825.232095947</v>
      </c>
      <c r="R276" s="377" t="n">
        <f aca="false">+[1]data1cf!Q276</f>
        <v>33705.905319374</v>
      </c>
      <c r="S276" s="377" t="n">
        <f aca="false">+[1]data1cf!R276</f>
        <v>24193.4369003209</v>
      </c>
      <c r="T276" s="377" t="n">
        <f aca="false">+[1]data1cf!S276</f>
        <v>24019.2728472825</v>
      </c>
      <c r="U276" s="377" t="n">
        <f aca="false">+[1]data1cf!T276</f>
        <v>23820.1550627068</v>
      </c>
      <c r="V276" s="377" t="n">
        <f aca="false">+[1]data1cf!U276</f>
        <v>43690.7908579344</v>
      </c>
      <c r="W276" s="377" t="n">
        <f aca="false">+[1]data1cf!V276</f>
        <v>0</v>
      </c>
      <c r="X276" s="377" t="n">
        <f aca="false">+[1]data1cf!W276</f>
        <v>0</v>
      </c>
      <c r="Y276" s="377" t="n">
        <f aca="false">+[1]data1cf!X276</f>
        <v>0</v>
      </c>
      <c r="Z276" s="377" t="n">
        <f aca="false">+[1]data1cf!Y276</f>
        <v>0</v>
      </c>
      <c r="AA276" s="377" t="n">
        <f aca="false">+[1]data1cf!Z276</f>
        <v>0</v>
      </c>
      <c r="AB276" s="377" t="n">
        <f aca="false">+[1]data1cf!AA276</f>
        <v>0</v>
      </c>
      <c r="AC276" s="377" t="n">
        <f aca="false">+[1]data1cf!AB276</f>
        <v>0</v>
      </c>
      <c r="AD276" s="377" t="n">
        <f aca="false">+[1]data1cf!AC276</f>
        <v>0</v>
      </c>
      <c r="AE276" s="377" t="n">
        <f aca="false">+[1]data1cf!AD276</f>
        <v>0</v>
      </c>
      <c r="AF276" s="377" t="n">
        <f aca="false">+[1]data1cf!AE276</f>
        <v>0</v>
      </c>
      <c r="AG276" s="377"/>
      <c r="AH276" s="378" t="n">
        <f aca="false">XNPV(0.1,B276:AF276,$B$1:$AF$1)</f>
        <v>72556.1699254232</v>
      </c>
      <c r="AI276" s="378" t="n">
        <f aca="false">SUMPRODUCT(B276:AA276,$B$1010:$AA$1010)</f>
        <v>152866.369708086</v>
      </c>
      <c r="AJ276" s="379" t="n">
        <f aca="false">SUMPRODUCT(B276:AF276,$B$1012:$AF$1012)</f>
        <v>152456.757751606</v>
      </c>
      <c r="AK276" s="380" t="n">
        <f aca="false">XIRR(B276:AF276,$B$1:$AF$1)</f>
        <v>0.159338149416001</v>
      </c>
      <c r="AL276" s="381" t="n">
        <f aca="false">1-EXP(-(1/0.25)*(AI276/ABS($AI$1010)))</f>
        <v>0.977738765490834</v>
      </c>
    </row>
    <row r="277" customFormat="false" ht="12.75" hidden="false" customHeight="false" outlineLevel="0" collapsed="false">
      <c r="A277" s="371"/>
      <c r="B277" s="377" t="n">
        <f aca="false">+[1]data1cf!A277</f>
        <v>-199024.276243004</v>
      </c>
      <c r="C277" s="377" t="n">
        <f aca="false">+[1]data1cf!B277</f>
        <v>8036.10716563897</v>
      </c>
      <c r="D277" s="377" t="n">
        <f aca="false">+[1]data1cf!C277</f>
        <v>49208.0694547409</v>
      </c>
      <c r="E277" s="377" t="n">
        <f aca="false">+[1]data1cf!D277</f>
        <v>51119.5428161765</v>
      </c>
      <c r="F277" s="377" t="n">
        <f aca="false">+[1]data1cf!E277</f>
        <v>30128.3545731561</v>
      </c>
      <c r="G277" s="377" t="n">
        <f aca="false">+[1]data1cf!F277</f>
        <v>29754.7040812327</v>
      </c>
      <c r="H277" s="377" t="n">
        <f aca="false">+[1]data1cf!G277</f>
        <v>28667.5669762212</v>
      </c>
      <c r="I277" s="377" t="n">
        <f aca="false">+[1]data1cf!H277</f>
        <v>27964.9464107591</v>
      </c>
      <c r="J277" s="377" t="n">
        <f aca="false">+[1]data1cf!I277</f>
        <v>28715.9287604182</v>
      </c>
      <c r="K277" s="377" t="n">
        <f aca="false">+[1]data1cf!J277</f>
        <v>29076.7090194084</v>
      </c>
      <c r="L277" s="377" t="n">
        <f aca="false">+[1]data1cf!K277</f>
        <v>29516.7875282877</v>
      </c>
      <c r="M277" s="377" t="n">
        <f aca="false">+[1]data1cf!L277</f>
        <v>30076.6537361442</v>
      </c>
      <c r="N277" s="377" t="n">
        <f aca="false">+[1]data1cf!M277</f>
        <v>30679.4068528407</v>
      </c>
      <c r="O277" s="377" t="n">
        <f aca="false">+[1]data1cf!N277</f>
        <v>30995.0513289653</v>
      </c>
      <c r="P277" s="377" t="n">
        <f aca="false">+[1]data1cf!O277</f>
        <v>40403.4560115071</v>
      </c>
      <c r="Q277" s="377" t="n">
        <f aca="false">+[1]data1cf!P277</f>
        <v>49560.3019849844</v>
      </c>
      <c r="R277" s="377" t="n">
        <f aca="false">+[1]data1cf!Q277</f>
        <v>38107.6319560159</v>
      </c>
      <c r="S277" s="377" t="n">
        <f aca="false">+[1]data1cf!R277</f>
        <v>26206.7178632862</v>
      </c>
      <c r="T277" s="377" t="n">
        <f aca="false">+[1]data1cf!S277</f>
        <v>25926.7632373656</v>
      </c>
      <c r="U277" s="377" t="n">
        <f aca="false">+[1]data1cf!T277</f>
        <v>25621.7409182716</v>
      </c>
      <c r="V277" s="377" t="n">
        <f aca="false">+[1]data1cf!U277</f>
        <v>50304.9767726883</v>
      </c>
      <c r="W277" s="377" t="n">
        <f aca="false">+[1]data1cf!V277</f>
        <v>0</v>
      </c>
      <c r="X277" s="377" t="n">
        <f aca="false">+[1]data1cf!W277</f>
        <v>0</v>
      </c>
      <c r="Y277" s="377" t="n">
        <f aca="false">+[1]data1cf!X277</f>
        <v>0</v>
      </c>
      <c r="Z277" s="377" t="n">
        <f aca="false">+[1]data1cf!Y277</f>
        <v>0</v>
      </c>
      <c r="AA277" s="377" t="n">
        <f aca="false">+[1]data1cf!Z277</f>
        <v>0</v>
      </c>
      <c r="AB277" s="377" t="n">
        <f aca="false">+[1]data1cf!AA277</f>
        <v>0</v>
      </c>
      <c r="AC277" s="377" t="n">
        <f aca="false">+[1]data1cf!AB277</f>
        <v>0</v>
      </c>
      <c r="AD277" s="377" t="n">
        <f aca="false">+[1]data1cf!AC277</f>
        <v>0</v>
      </c>
      <c r="AE277" s="377" t="n">
        <f aca="false">+[1]data1cf!AD277</f>
        <v>0</v>
      </c>
      <c r="AF277" s="377" t="n">
        <f aca="false">+[1]data1cf!AE277</f>
        <v>0</v>
      </c>
      <c r="AG277" s="377"/>
      <c r="AH277" s="378" t="n">
        <f aca="false">XNPV(0.1,B277:AF277,$B$1:$AF$1)</f>
        <v>75505.8292965451</v>
      </c>
      <c r="AI277" s="378" t="n">
        <f aca="false">SUMPRODUCT(B277:AA277,$B$1010:$AA$1010)</f>
        <v>168912.127366239</v>
      </c>
      <c r="AJ277" s="379" t="n">
        <f aca="false">SUMPRODUCT(B277:AF277,$B$1012:$AF$1012)</f>
        <v>168438.47619592</v>
      </c>
      <c r="AK277" s="380" t="n">
        <f aca="false">XIRR(B277:AF277,$B$1:$AF$1)</f>
        <v>0.150909565333671</v>
      </c>
      <c r="AL277" s="381" t="n">
        <f aca="false">1-EXP(-(1/0.25)*(AI277/ABS($AI$1010)))</f>
        <v>0.985068678496037</v>
      </c>
    </row>
    <row r="278" customFormat="false" ht="12.75" hidden="false" customHeight="false" outlineLevel="0" collapsed="false">
      <c r="A278" s="371"/>
      <c r="B278" s="377" t="n">
        <f aca="false">+[1]data1cf!A278</f>
        <v>-191077.78143569</v>
      </c>
      <c r="C278" s="377" t="n">
        <f aca="false">+[1]data1cf!B278</f>
        <v>6013.50846152143</v>
      </c>
      <c r="D278" s="377" t="n">
        <f aca="false">+[1]data1cf!C278</f>
        <v>47043.5695343414</v>
      </c>
      <c r="E278" s="377" t="n">
        <f aca="false">+[1]data1cf!D278</f>
        <v>49954.1270275989</v>
      </c>
      <c r="F278" s="377" t="n">
        <f aca="false">+[1]data1cf!E278</f>
        <v>28847.2001350487</v>
      </c>
      <c r="G278" s="377" t="n">
        <f aca="false">+[1]data1cf!F278</f>
        <v>28564.0130597193</v>
      </c>
      <c r="H278" s="377" t="n">
        <f aca="false">+[1]data1cf!G278</f>
        <v>27589.9680549937</v>
      </c>
      <c r="I278" s="377" t="n">
        <f aca="false">+[1]data1cf!H278</f>
        <v>26982.3133263645</v>
      </c>
      <c r="J278" s="377" t="n">
        <f aca="false">+[1]data1cf!I278</f>
        <v>27770.5020570205</v>
      </c>
      <c r="K278" s="377" t="n">
        <f aca="false">+[1]data1cf!J278</f>
        <v>28180.5952186921</v>
      </c>
      <c r="L278" s="377" t="n">
        <f aca="false">+[1]data1cf!K278</f>
        <v>28667.4784158563</v>
      </c>
      <c r="M278" s="377" t="n">
        <f aca="false">+[1]data1cf!L278</f>
        <v>29268.6747486722</v>
      </c>
      <c r="N278" s="377" t="n">
        <f aca="false">+[1]data1cf!M278</f>
        <v>29911.2183756574</v>
      </c>
      <c r="O278" s="377" t="n">
        <f aca="false">+[1]data1cf!N278</f>
        <v>30275.2821932298</v>
      </c>
      <c r="P278" s="377" t="n">
        <f aca="false">+[1]data1cf!O278</f>
        <v>39369.1815039506</v>
      </c>
      <c r="Q278" s="377" t="n">
        <f aca="false">+[1]data1cf!P278</f>
        <v>48197.0590613248</v>
      </c>
      <c r="R278" s="377" t="n">
        <f aca="false">+[1]data1cf!Q278</f>
        <v>37216.6801488115</v>
      </c>
      <c r="S278" s="377" t="n">
        <f aca="false">+[1]data1cf!R278</f>
        <v>25799.2104325811</v>
      </c>
      <c r="T278" s="377" t="n">
        <f aca="false">+[1]data1cf!S278</f>
        <v>25540.668836109</v>
      </c>
      <c r="U278" s="377" t="n">
        <f aca="false">+[1]data1cf!T278</f>
        <v>25257.0826133946</v>
      </c>
      <c r="V278" s="377" t="n">
        <f aca="false">+[1]data1cf!U278</f>
        <v>48966.2019280898</v>
      </c>
      <c r="W278" s="377" t="n">
        <f aca="false">+[1]data1cf!V278</f>
        <v>0</v>
      </c>
      <c r="X278" s="377" t="n">
        <f aca="false">+[1]data1cf!W278</f>
        <v>0</v>
      </c>
      <c r="Y278" s="377" t="n">
        <f aca="false">+[1]data1cf!X278</f>
        <v>0</v>
      </c>
      <c r="Z278" s="377" t="n">
        <f aca="false">+[1]data1cf!Y278</f>
        <v>0</v>
      </c>
      <c r="AA278" s="377" t="n">
        <f aca="false">+[1]data1cf!Z278</f>
        <v>0</v>
      </c>
      <c r="AB278" s="377" t="n">
        <f aca="false">+[1]data1cf!AA278</f>
        <v>0</v>
      </c>
      <c r="AC278" s="377" t="n">
        <f aca="false">+[1]data1cf!AB278</f>
        <v>0</v>
      </c>
      <c r="AD278" s="377" t="n">
        <f aca="false">+[1]data1cf!AC278</f>
        <v>0</v>
      </c>
      <c r="AE278" s="377" t="n">
        <f aca="false">+[1]data1cf!AD278</f>
        <v>0</v>
      </c>
      <c r="AF278" s="377" t="n">
        <f aca="false">+[1]data1cf!AE278</f>
        <v>0</v>
      </c>
      <c r="AG278" s="377"/>
      <c r="AH278" s="378" t="n">
        <f aca="false">XNPV(0.1,B278:AF278,$B$1:$AF$1)</f>
        <v>73140.2872960852</v>
      </c>
      <c r="AI278" s="378" t="n">
        <f aca="false">SUMPRODUCT(B278:AA278,$B$1010:$AA$1010)</f>
        <v>163842.538112737</v>
      </c>
      <c r="AJ278" s="379" t="n">
        <f aca="false">SUMPRODUCT(B278:AF278,$B$1012:$AF$1012)</f>
        <v>163382.023026224</v>
      </c>
      <c r="AK278" s="380" t="n">
        <f aca="false">XIRR(B278:AF278,$B$1:$AF$1)</f>
        <v>0.150788616225643</v>
      </c>
      <c r="AL278" s="381" t="n">
        <f aca="false">1-EXP(-(1/0.25)*(AI278/ABS($AI$1010)))</f>
        <v>0.983060548026699</v>
      </c>
    </row>
    <row r="279" customFormat="false" ht="12.75" hidden="false" customHeight="false" outlineLevel="0" collapsed="false">
      <c r="A279" s="371"/>
      <c r="B279" s="377" t="n">
        <f aca="false">+[1]data1cf!A279</f>
        <v>-170749.425293234</v>
      </c>
      <c r="C279" s="377" t="n">
        <f aca="false">+[1]data1cf!B279</f>
        <v>7863.04486182021</v>
      </c>
      <c r="D279" s="377" t="n">
        <f aca="false">+[1]data1cf!C279</f>
        <v>42988.9219920543</v>
      </c>
      <c r="E279" s="377" t="n">
        <f aca="false">+[1]data1cf!D279</f>
        <v>42416.7881571758</v>
      </c>
      <c r="F279" s="377" t="n">
        <f aca="false">+[1]data1cf!E279</f>
        <v>25569.8099997949</v>
      </c>
      <c r="G279" s="377" t="n">
        <f aca="false">+[1]data1cf!F279</f>
        <v>25518.0422602829</v>
      </c>
      <c r="H279" s="377" t="n">
        <f aca="false">+[1]data1cf!G279</f>
        <v>24833.3042452756</v>
      </c>
      <c r="I279" s="377" t="n">
        <f aca="false">+[1]data1cf!H279</f>
        <v>24468.5867360515</v>
      </c>
      <c r="J279" s="377" t="n">
        <f aca="false">+[1]data1cf!I279</f>
        <v>25351.9551128301</v>
      </c>
      <c r="K279" s="377" t="n">
        <f aca="false">+[1]data1cf!J279</f>
        <v>25888.1982654635</v>
      </c>
      <c r="L279" s="377" t="n">
        <f aca="false">+[1]data1cf!K279</f>
        <v>26494.8150553205</v>
      </c>
      <c r="M279" s="377" t="n">
        <f aca="false">+[1]data1cf!L279</f>
        <v>27201.7402056793</v>
      </c>
      <c r="N279" s="377" t="n">
        <f aca="false">+[1]data1cf!M279</f>
        <v>27946.0740790373</v>
      </c>
      <c r="O279" s="377" t="n">
        <f aca="false">+[1]data1cf!N279</f>
        <v>28434.0020204789</v>
      </c>
      <c r="P279" s="377" t="n">
        <f aca="false">+[1]data1cf!O279</f>
        <v>36723.3482090846</v>
      </c>
      <c r="Q279" s="377" t="n">
        <f aca="false">+[1]data1cf!P279</f>
        <v>44709.6739521913</v>
      </c>
      <c r="R279" s="377" t="n">
        <f aca="false">+[1]data1cf!Q279</f>
        <v>34937.4883690666</v>
      </c>
      <c r="S279" s="377" t="n">
        <f aca="false">+[1]data1cf!R279</f>
        <v>24756.7437371463</v>
      </c>
      <c r="T279" s="377" t="n">
        <f aca="false">+[1]data1cf!S279</f>
        <v>24552.9799640129</v>
      </c>
      <c r="U279" s="377" t="n">
        <f aca="false">+[1]data1cf!T279</f>
        <v>24324.230573396</v>
      </c>
      <c r="V279" s="377" t="n">
        <f aca="false">+[1]data1cf!U279</f>
        <v>45541.4099291677</v>
      </c>
      <c r="W279" s="377" t="n">
        <f aca="false">+[1]data1cf!V279</f>
        <v>0</v>
      </c>
      <c r="X279" s="377" t="n">
        <f aca="false">+[1]data1cf!W279</f>
        <v>0</v>
      </c>
      <c r="Y279" s="377" t="n">
        <f aca="false">+[1]data1cf!X279</f>
        <v>0</v>
      </c>
      <c r="Z279" s="377" t="n">
        <f aca="false">+[1]data1cf!Y279</f>
        <v>0</v>
      </c>
      <c r="AA279" s="377" t="n">
        <f aca="false">+[1]data1cf!Z279</f>
        <v>0</v>
      </c>
      <c r="AB279" s="377" t="n">
        <f aca="false">+[1]data1cf!AA279</f>
        <v>0</v>
      </c>
      <c r="AC279" s="377" t="n">
        <f aca="false">+[1]data1cf!AB279</f>
        <v>0</v>
      </c>
      <c r="AD279" s="377" t="n">
        <f aca="false">+[1]data1cf!AC279</f>
        <v>0</v>
      </c>
      <c r="AE279" s="377" t="n">
        <f aca="false">+[1]data1cf!AD279</f>
        <v>0</v>
      </c>
      <c r="AF279" s="377" t="n">
        <f aca="false">+[1]data1cf!AE279</f>
        <v>0</v>
      </c>
      <c r="AG279" s="377"/>
      <c r="AH279" s="378" t="n">
        <f aca="false">XNPV(0.1,B279:AF279,$B$1:$AF$1)</f>
        <v>71276.758915026</v>
      </c>
      <c r="AI279" s="378" t="n">
        <f aca="false">SUMPRODUCT(B279:AA279,$B$1010:$AA$1010)</f>
        <v>154998.122413377</v>
      </c>
      <c r="AJ279" s="379" t="n">
        <f aca="false">SUMPRODUCT(B279:AF279,$B$1012:$AF$1012)</f>
        <v>154571.554960864</v>
      </c>
      <c r="AK279" s="380" t="n">
        <f aca="false">XIRR(B279:AF279,$B$1:$AF$1)</f>
        <v>0.154714216434005</v>
      </c>
      <c r="AL279" s="381" t="n">
        <f aca="false">1-EXP(-(1/0.25)*(AI279/ABS($AI$1010)))</f>
        <v>0.978889161572096</v>
      </c>
    </row>
    <row r="280" customFormat="false" ht="12.75" hidden="false" customHeight="false" outlineLevel="0" collapsed="false">
      <c r="A280" s="371"/>
      <c r="B280" s="377" t="n">
        <f aca="false">+[1]data1cf!A280</f>
        <v>-195210.742945677</v>
      </c>
      <c r="C280" s="377" t="n">
        <f aca="false">+[1]data1cf!B280</f>
        <v>5453.83876903408</v>
      </c>
      <c r="D280" s="377" t="n">
        <f aca="false">+[1]data1cf!C280</f>
        <v>46981.0456630654</v>
      </c>
      <c r="E280" s="377" t="n">
        <f aca="false">+[1]data1cf!D280</f>
        <v>51424.2775655356</v>
      </c>
      <c r="F280" s="377" t="n">
        <f aca="false">+[1]data1cf!E280</f>
        <v>29513.5268752579</v>
      </c>
      <c r="G280" s="377" t="n">
        <f aca="false">+[1]data1cf!F280</f>
        <v>29183.2898957996</v>
      </c>
      <c r="H280" s="377" t="n">
        <f aca="false">+[1]data1cf!G280</f>
        <v>28150.4258382843</v>
      </c>
      <c r="I280" s="377" t="n">
        <f aca="false">+[1]data1cf!H280</f>
        <v>27493.3795026746</v>
      </c>
      <c r="J280" s="377" t="n">
        <f aca="false">+[1]data1cf!I280</f>
        <v>28262.2172434522</v>
      </c>
      <c r="K280" s="377" t="n">
        <f aca="false">+[1]data1cf!J280</f>
        <v>28646.6628292213</v>
      </c>
      <c r="L280" s="377" t="n">
        <f aca="false">+[1]data1cf!K280</f>
        <v>29109.202969496</v>
      </c>
      <c r="M280" s="377" t="n">
        <f aca="false">+[1]data1cf!L280</f>
        <v>29688.9035586157</v>
      </c>
      <c r="N280" s="377" t="n">
        <f aca="false">+[1]data1cf!M280</f>
        <v>30310.7521934725</v>
      </c>
      <c r="O280" s="377" t="n">
        <f aca="false">+[1]data1cf!N280</f>
        <v>30649.6331751663</v>
      </c>
      <c r="P280" s="377" t="n">
        <f aca="false">+[1]data1cf!O280</f>
        <v>39907.106316606</v>
      </c>
      <c r="Q280" s="377" t="n">
        <f aca="false">+[1]data1cf!P280</f>
        <v>48906.0799150302</v>
      </c>
      <c r="R280" s="377" t="n">
        <f aca="false">+[1]data1cf!Q280</f>
        <v>37680.0630132967</v>
      </c>
      <c r="S280" s="377" t="n">
        <f aca="false">+[1]data1cf!R280</f>
        <v>26011.1545119489</v>
      </c>
      <c r="T280" s="377" t="n">
        <f aca="false">+[1]data1cf!S280</f>
        <v>25741.4760269909</v>
      </c>
      <c r="U280" s="377" t="n">
        <f aca="false">+[1]data1cf!T280</f>
        <v>25446.7409187101</v>
      </c>
      <c r="V280" s="377" t="n">
        <f aca="false">+[1]data1cf!U280</f>
        <v>49662.4969660195</v>
      </c>
      <c r="W280" s="377" t="n">
        <f aca="false">+[1]data1cf!V280</f>
        <v>0</v>
      </c>
      <c r="X280" s="377" t="n">
        <f aca="false">+[1]data1cf!W280</f>
        <v>0</v>
      </c>
      <c r="Y280" s="377" t="n">
        <f aca="false">+[1]data1cf!X280</f>
        <v>0</v>
      </c>
      <c r="Z280" s="377" t="n">
        <f aca="false">+[1]data1cf!Y280</f>
        <v>0</v>
      </c>
      <c r="AA280" s="377" t="n">
        <f aca="false">+[1]data1cf!Z280</f>
        <v>0</v>
      </c>
      <c r="AB280" s="377" t="n">
        <f aca="false">+[1]data1cf!AA280</f>
        <v>0</v>
      </c>
      <c r="AC280" s="377" t="n">
        <f aca="false">+[1]data1cf!AB280</f>
        <v>0</v>
      </c>
      <c r="AD280" s="377" t="n">
        <f aca="false">+[1]data1cf!AC280</f>
        <v>0</v>
      </c>
      <c r="AE280" s="377" t="n">
        <f aca="false">+[1]data1cf!AD280</f>
        <v>0</v>
      </c>
      <c r="AF280" s="377" t="n">
        <f aca="false">+[1]data1cf!AE280</f>
        <v>0</v>
      </c>
      <c r="AG280" s="377"/>
      <c r="AH280" s="378" t="n">
        <f aca="false">XNPV(0.1,B280:AF280,$B$1:$AF$1)</f>
        <v>72572.6828763253</v>
      </c>
      <c r="AI280" s="378" t="n">
        <f aca="false">SUMPRODUCT(B280:AA280,$B$1010:$AA$1010)</f>
        <v>164615.096983635</v>
      </c>
      <c r="AJ280" s="379" t="n">
        <f aca="false">SUMPRODUCT(B280:AF280,$B$1012:$AF$1012)</f>
        <v>164147.970364734</v>
      </c>
      <c r="AK280" s="380" t="n">
        <f aca="false">XIRR(B280:AF280,$B$1:$AF$1)</f>
        <v>0.149309820546033</v>
      </c>
      <c r="AL280" s="381" t="n">
        <f aca="false">1-EXP(-(1/0.25)*(AI280/ABS($AI$1010)))</f>
        <v>0.983383170265269</v>
      </c>
    </row>
    <row r="281" customFormat="false" ht="12.75" hidden="false" customHeight="false" outlineLevel="0" collapsed="false">
      <c r="A281" s="371"/>
      <c r="B281" s="377" t="n">
        <f aca="false">+[1]data1cf!A281</f>
        <v>-171646.630828701</v>
      </c>
      <c r="C281" s="377" t="n">
        <f aca="false">+[1]data1cf!B281</f>
        <v>5204.19005311039</v>
      </c>
      <c r="D281" s="377" t="n">
        <f aca="false">+[1]data1cf!C281</f>
        <v>44861.8860352117</v>
      </c>
      <c r="E281" s="377" t="n">
        <f aca="false">+[1]data1cf!D281</f>
        <v>45234.7054890573</v>
      </c>
      <c r="F281" s="377" t="n">
        <f aca="false">+[1]data1cf!E281</f>
        <v>25714.4597959037</v>
      </c>
      <c r="G281" s="377" t="n">
        <f aca="false">+[1]data1cf!F281</f>
        <v>25652.478209898</v>
      </c>
      <c r="H281" s="377" t="n">
        <f aca="false">+[1]data1cf!G281</f>
        <v>24954.9714382432</v>
      </c>
      <c r="I281" s="377" t="n">
        <f aca="false">+[1]data1cf!H281</f>
        <v>24579.5317330634</v>
      </c>
      <c r="J281" s="377" t="n">
        <f aca="false">+[1]data1cf!I281</f>
        <v>25458.6992927779</v>
      </c>
      <c r="K281" s="377" t="n">
        <f aca="false">+[1]data1cf!J281</f>
        <v>25989.3747315541</v>
      </c>
      <c r="L281" s="377" t="n">
        <f aca="false">+[1]data1cf!K281</f>
        <v>26590.7069995642</v>
      </c>
      <c r="M281" s="377" t="n">
        <f aca="false">+[1]data1cf!L281</f>
        <v>27292.9657381534</v>
      </c>
      <c r="N281" s="377" t="n">
        <f aca="false">+[1]data1cf!M281</f>
        <v>28032.8070312034</v>
      </c>
      <c r="O281" s="377" t="n">
        <f aca="false">+[1]data1cf!N281</f>
        <v>28515.2681470541</v>
      </c>
      <c r="P281" s="377" t="n">
        <f aca="false">+[1]data1cf!O281</f>
        <v>36840.1238234746</v>
      </c>
      <c r="Q281" s="377" t="n">
        <f aca="false">+[1]data1cf!P281</f>
        <v>44863.5920163128</v>
      </c>
      <c r="R281" s="377" t="n">
        <f aca="false">+[1]data1cf!Q281</f>
        <v>35038.0820160318</v>
      </c>
      <c r="S281" s="377" t="n">
        <f aca="false">+[1]data1cf!R281</f>
        <v>24802.7536989519</v>
      </c>
      <c r="T281" s="377" t="n">
        <f aca="false">+[1]data1cf!S281</f>
        <v>24596.5722701076</v>
      </c>
      <c r="U281" s="377" t="n">
        <f aca="false">+[1]data1cf!T281</f>
        <v>24365.4026193889</v>
      </c>
      <c r="V281" s="377" t="n">
        <f aca="false">+[1]data1cf!U281</f>
        <v>45692.565404688</v>
      </c>
      <c r="W281" s="377" t="n">
        <f aca="false">+[1]data1cf!V281</f>
        <v>0</v>
      </c>
      <c r="X281" s="377" t="n">
        <f aca="false">+[1]data1cf!W281</f>
        <v>0</v>
      </c>
      <c r="Y281" s="377" t="n">
        <f aca="false">+[1]data1cf!X281</f>
        <v>0</v>
      </c>
      <c r="Z281" s="377" t="n">
        <f aca="false">+[1]data1cf!Y281</f>
        <v>0</v>
      </c>
      <c r="AA281" s="377" t="n">
        <f aca="false">+[1]data1cf!Z281</f>
        <v>0</v>
      </c>
      <c r="AB281" s="377" t="n">
        <f aca="false">+[1]data1cf!AA281</f>
        <v>0</v>
      </c>
      <c r="AC281" s="377" t="n">
        <f aca="false">+[1]data1cf!AB281</f>
        <v>0</v>
      </c>
      <c r="AD281" s="377" t="n">
        <f aca="false">+[1]data1cf!AC281</f>
        <v>0</v>
      </c>
      <c r="AE281" s="377" t="n">
        <f aca="false">+[1]data1cf!AD281</f>
        <v>0</v>
      </c>
      <c r="AF281" s="377" t="n">
        <f aca="false">+[1]data1cf!AE281</f>
        <v>0</v>
      </c>
      <c r="AG281" s="377"/>
      <c r="AH281" s="378" t="n">
        <f aca="false">XNPV(0.1,B281:AF281,$B$1:$AF$1)</f>
        <v>72282.4371113033</v>
      </c>
      <c r="AI281" s="378" t="n">
        <f aca="false">SUMPRODUCT(B281:AA281,$B$1010:$AA$1010)</f>
        <v>156582.031573352</v>
      </c>
      <c r="AJ281" s="379" t="n">
        <f aca="false">SUMPRODUCT(B281:AF281,$B$1012:$AF$1012)</f>
        <v>156152.921267593</v>
      </c>
      <c r="AK281" s="380" t="n">
        <f aca="false">XIRR(B281:AF281,$B$1:$AF$1)</f>
        <v>0.155190352519436</v>
      </c>
      <c r="AL281" s="381" t="n">
        <f aca="false">1-EXP(-(1/0.25)*(AI281/ABS($AI$1010)))</f>
        <v>0.979705246375283</v>
      </c>
    </row>
    <row r="282" customFormat="false" ht="12.75" hidden="false" customHeight="false" outlineLevel="0" collapsed="false">
      <c r="A282" s="371"/>
      <c r="B282" s="377" t="n">
        <f aca="false">+[1]data1cf!A282</f>
        <v>-198763.874948009</v>
      </c>
      <c r="C282" s="377" t="n">
        <f aca="false">+[1]data1cf!B282</f>
        <v>6175.16134356761</v>
      </c>
      <c r="D282" s="377" t="n">
        <f aca="false">+[1]data1cf!C282</f>
        <v>48636.5420470495</v>
      </c>
      <c r="E282" s="377" t="n">
        <f aca="false">+[1]data1cf!D282</f>
        <v>50469.9653302414</v>
      </c>
      <c r="F282" s="377" t="n">
        <f aca="false">+[1]data1cf!E282</f>
        <v>30086.3720031222</v>
      </c>
      <c r="G282" s="377" t="n">
        <f aca="false">+[1]data1cf!F282</f>
        <v>29715.6859365717</v>
      </c>
      <c r="H282" s="377" t="n">
        <f aca="false">+[1]data1cf!G282</f>
        <v>28632.2547836915</v>
      </c>
      <c r="I282" s="377" t="n">
        <f aca="false">+[1]data1cf!H282</f>
        <v>27932.7461848876</v>
      </c>
      <c r="J282" s="377" t="n">
        <f aca="false">+[1]data1cf!I282</f>
        <v>28684.9477626503</v>
      </c>
      <c r="K282" s="377" t="n">
        <f aca="false">+[1]data1cf!J282</f>
        <v>29047.3439723244</v>
      </c>
      <c r="L282" s="377" t="n">
        <f aca="false">+[1]data1cf!K282</f>
        <v>29488.9562393873</v>
      </c>
      <c r="M282" s="377" t="n">
        <f aca="false">+[1]data1cf!L282</f>
        <v>30050.1768076659</v>
      </c>
      <c r="N282" s="377" t="n">
        <f aca="false">+[1]data1cf!M282</f>
        <v>30654.2338326464</v>
      </c>
      <c r="O282" s="377" t="n">
        <f aca="false">+[1]data1cf!N282</f>
        <v>30971.4649780536</v>
      </c>
      <c r="P282" s="377" t="n">
        <f aca="false">+[1]data1cf!O282</f>
        <v>40369.5635309005</v>
      </c>
      <c r="Q282" s="377" t="n">
        <f aca="false">+[1]data1cf!P282</f>
        <v>49515.6294304403</v>
      </c>
      <c r="R282" s="377" t="n">
        <f aca="false">+[1]data1cf!Q282</f>
        <v>38078.4360639907</v>
      </c>
      <c r="S282" s="377" t="n">
        <f aca="false">+[1]data1cf!R282</f>
        <v>26193.3641186166</v>
      </c>
      <c r="T282" s="377" t="n">
        <f aca="false">+[1]data1cf!S282</f>
        <v>25914.111183282</v>
      </c>
      <c r="U282" s="377" t="n">
        <f aca="false">+[1]data1cf!T282</f>
        <v>25609.7913106618</v>
      </c>
      <c r="V282" s="377" t="n">
        <f aca="false">+[1]data1cf!U282</f>
        <v>50261.1060206533</v>
      </c>
      <c r="W282" s="377" t="n">
        <f aca="false">+[1]data1cf!V282</f>
        <v>0</v>
      </c>
      <c r="X282" s="377" t="n">
        <f aca="false">+[1]data1cf!W282</f>
        <v>0</v>
      </c>
      <c r="Y282" s="377" t="n">
        <f aca="false">+[1]data1cf!X282</f>
        <v>0</v>
      </c>
      <c r="Z282" s="377" t="n">
        <f aca="false">+[1]data1cf!Y282</f>
        <v>0</v>
      </c>
      <c r="AA282" s="377" t="n">
        <f aca="false">+[1]data1cf!Z282</f>
        <v>0</v>
      </c>
      <c r="AB282" s="377" t="n">
        <f aca="false">+[1]data1cf!AA282</f>
        <v>0</v>
      </c>
      <c r="AC282" s="377" t="n">
        <f aca="false">+[1]data1cf!AB282</f>
        <v>0</v>
      </c>
      <c r="AD282" s="377" t="n">
        <f aca="false">+[1]data1cf!AC282</f>
        <v>0</v>
      </c>
      <c r="AE282" s="377" t="n">
        <f aca="false">+[1]data1cf!AD282</f>
        <v>0</v>
      </c>
      <c r="AF282" s="377" t="n">
        <f aca="false">+[1]data1cf!AE282</f>
        <v>0</v>
      </c>
      <c r="AG282" s="377"/>
      <c r="AH282" s="378" t="n">
        <f aca="false">XNPV(0.1,B282:AF282,$B$1:$AF$1)</f>
        <v>72923.9628429675</v>
      </c>
      <c r="AI282" s="378" t="n">
        <f aca="false">SUMPRODUCT(B282:AA282,$B$1010:$AA$1010)</f>
        <v>166070.46551719</v>
      </c>
      <c r="AJ282" s="379" t="n">
        <f aca="false">SUMPRODUCT(B282:AF282,$B$1012:$AF$1012)</f>
        <v>165597.871897158</v>
      </c>
      <c r="AK282" s="380" t="n">
        <f aca="false">XIRR(B282:AF282,$B$1:$AF$1)</f>
        <v>0.148850995887468</v>
      </c>
      <c r="AL282" s="381" t="n">
        <f aca="false">1-EXP(-(1/0.25)*(AI282/ABS($AI$1010)))</f>
        <v>0.983974338454934</v>
      </c>
    </row>
    <row r="283" customFormat="false" ht="12.75" hidden="false" customHeight="false" outlineLevel="0" collapsed="false">
      <c r="A283" s="371"/>
      <c r="B283" s="377" t="n">
        <f aca="false">+[1]data1cf!A283</f>
        <v>-168676.561638046</v>
      </c>
      <c r="C283" s="377" t="n">
        <f aca="false">+[1]data1cf!B283</f>
        <v>4780.50050676211</v>
      </c>
      <c r="D283" s="377" t="n">
        <f aca="false">+[1]data1cf!C283</f>
        <v>44818.8004677807</v>
      </c>
      <c r="E283" s="377" t="n">
        <f aca="false">+[1]data1cf!D283</f>
        <v>42822.6233447817</v>
      </c>
      <c r="F283" s="377" t="n">
        <f aca="false">+[1]data1cf!E283</f>
        <v>25235.6175620182</v>
      </c>
      <c r="G283" s="377" t="n">
        <f aca="false">+[1]data1cf!F283</f>
        <v>25207.447437924</v>
      </c>
      <c r="H283" s="377" t="n">
        <f aca="false">+[1]data1cf!G283</f>
        <v>24552.2097888082</v>
      </c>
      <c r="I283" s="377" t="n">
        <f aca="false">+[1]data1cf!H283</f>
        <v>24212.2643629277</v>
      </c>
      <c r="J283" s="377" t="n">
        <f aca="false">+[1]data1cf!I283</f>
        <v>25105.338120101</v>
      </c>
      <c r="K283" s="377" t="n">
        <f aca="false">+[1]data1cf!J283</f>
        <v>25654.4446705189</v>
      </c>
      <c r="L283" s="377" t="n">
        <f aca="false">+[1]data1cf!K283</f>
        <v>26273.2705839696</v>
      </c>
      <c r="M283" s="377" t="n">
        <f aca="false">+[1]data1cf!L283</f>
        <v>26990.9768039659</v>
      </c>
      <c r="N283" s="377" t="n">
        <f aca="false">+[1]data1cf!M283</f>
        <v>27745.690134506</v>
      </c>
      <c r="O283" s="377" t="n">
        <f aca="false">+[1]data1cf!N283</f>
        <v>28246.2483859811</v>
      </c>
      <c r="P283" s="377" t="n">
        <f aca="false">+[1]data1cf!O283</f>
        <v>36453.5550376061</v>
      </c>
      <c r="Q283" s="377" t="n">
        <f aca="false">+[1]data1cf!P283</f>
        <v>44354.0685213483</v>
      </c>
      <c r="R283" s="377" t="n">
        <f aca="false">+[1]data1cf!Q283</f>
        <v>34705.0812934364</v>
      </c>
      <c r="S283" s="377" t="n">
        <f aca="false">+[1]data1cf!R283</f>
        <v>24650.4443733626</v>
      </c>
      <c r="T283" s="377" t="n">
        <f aca="false">+[1]data1cf!S283</f>
        <v>24452.26624416</v>
      </c>
      <c r="U283" s="377" t="n">
        <f aca="false">+[1]data1cf!T283</f>
        <v>24229.1085145423</v>
      </c>
      <c r="V283" s="377" t="n">
        <f aca="false">+[1]data1cf!U283</f>
        <v>45192.1870598223</v>
      </c>
      <c r="W283" s="377" t="n">
        <f aca="false">+[1]data1cf!V283</f>
        <v>0</v>
      </c>
      <c r="X283" s="377" t="n">
        <f aca="false">+[1]data1cf!W283</f>
        <v>0</v>
      </c>
      <c r="Y283" s="377" t="n">
        <f aca="false">+[1]data1cf!X283</f>
        <v>0</v>
      </c>
      <c r="Z283" s="377" t="n">
        <f aca="false">+[1]data1cf!Y283</f>
        <v>0</v>
      </c>
      <c r="AA283" s="377" t="n">
        <f aca="false">+[1]data1cf!Z283</f>
        <v>0</v>
      </c>
      <c r="AB283" s="377" t="n">
        <f aca="false">+[1]data1cf!AA283</f>
        <v>0</v>
      </c>
      <c r="AC283" s="377" t="n">
        <f aca="false">+[1]data1cf!AB283</f>
        <v>0</v>
      </c>
      <c r="AD283" s="377" t="n">
        <f aca="false">+[1]data1cf!AC283</f>
        <v>0</v>
      </c>
      <c r="AE283" s="377" t="n">
        <f aca="false">+[1]data1cf!AD283</f>
        <v>0</v>
      </c>
      <c r="AF283" s="377" t="n">
        <f aca="false">+[1]data1cf!AE283</f>
        <v>0</v>
      </c>
      <c r="AG283" s="377"/>
      <c r="AH283" s="378" t="n">
        <f aca="false">XNPV(0.1,B283:AF283,$B$1:$AF$1)</f>
        <v>70848.6001747576</v>
      </c>
      <c r="AI283" s="378" t="n">
        <f aca="false">SUMPRODUCT(B283:AA283,$B$1010:$AA$1010)</f>
        <v>154008.879983242</v>
      </c>
      <c r="AJ283" s="379" t="n">
        <f aca="false">SUMPRODUCT(B283:AF283,$B$1012:$AF$1012)</f>
        <v>153585.183498798</v>
      </c>
      <c r="AK283" s="380" t="n">
        <f aca="false">XIRR(B283:AF283,$B$1:$AF$1)</f>
        <v>0.154758277048815</v>
      </c>
      <c r="AL283" s="381" t="n">
        <f aca="false">1-EXP(-(1/0.25)*(AI283/ABS($AI$1010)))</f>
        <v>0.978362904198361</v>
      </c>
    </row>
    <row r="284" customFormat="false" ht="12.75" hidden="false" customHeight="false" outlineLevel="0" collapsed="false">
      <c r="A284" s="371"/>
      <c r="B284" s="377" t="n">
        <f aca="false">+[1]data1cf!A284</f>
        <v>-180420.016224364</v>
      </c>
      <c r="C284" s="377" t="n">
        <f aca="false">+[1]data1cf!B284</f>
        <v>7296.00839737558</v>
      </c>
      <c r="D284" s="377" t="n">
        <f aca="false">+[1]data1cf!C284</f>
        <v>49833.9973657851</v>
      </c>
      <c r="E284" s="377" t="n">
        <f aca="false">+[1]data1cf!D284</f>
        <v>43600.6809727115</v>
      </c>
      <c r="F284" s="377" t="n">
        <f aca="false">+[1]data1cf!E284</f>
        <v>27128.9276725499</v>
      </c>
      <c r="G284" s="377" t="n">
        <f aca="false">+[1]data1cf!F284</f>
        <v>26967.069293413</v>
      </c>
      <c r="H284" s="377" t="n">
        <f aca="false">+[1]data1cf!G284</f>
        <v>26144.7023657933</v>
      </c>
      <c r="I284" s="377" t="n">
        <f aca="false">+[1]data1cf!H284</f>
        <v>25664.4149376664</v>
      </c>
      <c r="J284" s="377" t="n">
        <f aca="false">+[1]data1cf!I284</f>
        <v>26502.5045217984</v>
      </c>
      <c r="K284" s="377" t="n">
        <f aca="false">+[1]data1cf!J284</f>
        <v>26978.735691662</v>
      </c>
      <c r="L284" s="377" t="n">
        <f aca="false">+[1]data1cf!K284</f>
        <v>27528.3929031089</v>
      </c>
      <c r="M284" s="377" t="n">
        <f aca="false">+[1]data1cf!L284</f>
        <v>28185.0208165969</v>
      </c>
      <c r="N284" s="377" t="n">
        <f aca="false">+[1]data1cf!M284</f>
        <v>28880.9311073222</v>
      </c>
      <c r="O284" s="377" t="n">
        <f aca="false">+[1]data1cf!N284</f>
        <v>29309.9344970399</v>
      </c>
      <c r="P284" s="377" t="n">
        <f aca="false">+[1]data1cf!O284</f>
        <v>37982.0221169651</v>
      </c>
      <c r="Q284" s="377" t="n">
        <f aca="false">+[1]data1cf!P284</f>
        <v>46368.690282553</v>
      </c>
      <c r="R284" s="377" t="n">
        <f aca="false">+[1]data1cf!Q284</f>
        <v>36021.743839654</v>
      </c>
      <c r="S284" s="377" t="n">
        <f aca="false">+[1]data1cf!R284</f>
        <v>25252.6652420741</v>
      </c>
      <c r="T284" s="377" t="n">
        <f aca="false">+[1]data1cf!S284</f>
        <v>25022.8426023067</v>
      </c>
      <c r="U284" s="377" t="n">
        <f aca="false">+[1]data1cf!T284</f>
        <v>24768.0062734515</v>
      </c>
      <c r="V284" s="377" t="n">
        <f aca="false">+[1]data1cf!U284</f>
        <v>47170.6495102579</v>
      </c>
      <c r="W284" s="377" t="n">
        <f aca="false">+[1]data1cf!V284</f>
        <v>0</v>
      </c>
      <c r="X284" s="377" t="n">
        <f aca="false">+[1]data1cf!W284</f>
        <v>0</v>
      </c>
      <c r="Y284" s="377" t="n">
        <f aca="false">+[1]data1cf!X284</f>
        <v>0</v>
      </c>
      <c r="Z284" s="377" t="n">
        <f aca="false">+[1]data1cf!Y284</f>
        <v>0</v>
      </c>
      <c r="AA284" s="377" t="n">
        <f aca="false">+[1]data1cf!Z284</f>
        <v>0</v>
      </c>
      <c r="AB284" s="377" t="n">
        <f aca="false">+[1]data1cf!AA284</f>
        <v>0</v>
      </c>
      <c r="AC284" s="377" t="n">
        <f aca="false">+[1]data1cf!AB284</f>
        <v>0</v>
      </c>
      <c r="AD284" s="377" t="n">
        <f aca="false">+[1]data1cf!AC284</f>
        <v>0</v>
      </c>
      <c r="AE284" s="377" t="n">
        <f aca="false">+[1]data1cf!AD284</f>
        <v>0</v>
      </c>
      <c r="AF284" s="377" t="n">
        <f aca="false">+[1]data1cf!AE284</f>
        <v>0</v>
      </c>
      <c r="AG284" s="377"/>
      <c r="AH284" s="378" t="n">
        <f aca="false">XNPV(0.1,B284:AF284,$B$1:$AF$1)</f>
        <v>74705.5658131414</v>
      </c>
      <c r="AI284" s="378" t="n">
        <f aca="false">SUMPRODUCT(B284:AA284,$B$1010:$AA$1010)</f>
        <v>161881.803139239</v>
      </c>
      <c r="AJ284" s="379" t="n">
        <f aca="false">SUMPRODUCT(B284:AF284,$B$1012:$AF$1012)</f>
        <v>161438.632357469</v>
      </c>
      <c r="AK284" s="380" t="n">
        <f aca="false">XIRR(B284:AF284,$B$1:$AF$1)</f>
        <v>0.155095670155468</v>
      </c>
      <c r="AL284" s="381" t="n">
        <f aca="false">1-EXP(-(1/0.25)*(AI284/ABS($AI$1010)))</f>
        <v>0.982213337852035</v>
      </c>
    </row>
    <row r="285" customFormat="false" ht="12.75" hidden="false" customHeight="false" outlineLevel="0" collapsed="false">
      <c r="A285" s="371"/>
      <c r="B285" s="377" t="n">
        <f aca="false">+[1]data1cf!A285</f>
        <v>-180590.127721814</v>
      </c>
      <c r="C285" s="377" t="n">
        <f aca="false">+[1]data1cf!B285</f>
        <v>8307.38018928071</v>
      </c>
      <c r="D285" s="377" t="n">
        <f aca="false">+[1]data1cf!C285</f>
        <v>47988.2189286389</v>
      </c>
      <c r="E285" s="377" t="n">
        <f aca="false">+[1]data1cf!D285</f>
        <v>45785.0262995013</v>
      </c>
      <c r="F285" s="377" t="n">
        <f aca="false">+[1]data1cf!E285</f>
        <v>27156.3534879836</v>
      </c>
      <c r="G285" s="377" t="n">
        <f aca="false">+[1]data1cf!F285</f>
        <v>26992.5585484344</v>
      </c>
      <c r="H285" s="377" t="n">
        <f aca="false">+[1]data1cf!G285</f>
        <v>26167.7706456559</v>
      </c>
      <c r="I285" s="377" t="n">
        <f aca="false">+[1]data1cf!H285</f>
        <v>25685.4502733061</v>
      </c>
      <c r="J285" s="377" t="n">
        <f aca="false">+[1]data1cf!I285</f>
        <v>26522.7433763052</v>
      </c>
      <c r="K285" s="377" t="n">
        <f aca="false">+[1]data1cf!J285</f>
        <v>26997.9188993809</v>
      </c>
      <c r="L285" s="377" t="n">
        <f aca="false">+[1]data1cf!K285</f>
        <v>27546.5741576641</v>
      </c>
      <c r="M285" s="377" t="n">
        <f aca="false">+[1]data1cf!L285</f>
        <v>28202.317312574</v>
      </c>
      <c r="N285" s="377" t="n">
        <f aca="false">+[1]data1cf!M285</f>
        <v>28897.3758034236</v>
      </c>
      <c r="O285" s="377" t="n">
        <f aca="false">+[1]data1cf!N285</f>
        <v>29325.342674918</v>
      </c>
      <c r="P285" s="377" t="n">
        <f aca="false">+[1]data1cf!O285</f>
        <v>38004.1629462893</v>
      </c>
      <c r="Q285" s="377" t="n">
        <f aca="false">+[1]data1cf!P285</f>
        <v>46397.8733753197</v>
      </c>
      <c r="R285" s="377" t="n">
        <f aca="false">+[1]data1cf!Q285</f>
        <v>36040.8165440041</v>
      </c>
      <c r="S285" s="377" t="n">
        <f aca="false">+[1]data1cf!R285</f>
        <v>25261.3887989304</v>
      </c>
      <c r="T285" s="377" t="n">
        <f aca="false">+[1]data1cf!S285</f>
        <v>25031.1077680618</v>
      </c>
      <c r="U285" s="377" t="n">
        <f aca="false">+[1]data1cf!T285</f>
        <v>24775.8125543093</v>
      </c>
      <c r="V285" s="377" t="n">
        <f aca="false">+[1]data1cf!U285</f>
        <v>47199.3088121369</v>
      </c>
      <c r="W285" s="377" t="n">
        <f aca="false">+[1]data1cf!V285</f>
        <v>0</v>
      </c>
      <c r="X285" s="377" t="n">
        <f aca="false">+[1]data1cf!W285</f>
        <v>0</v>
      </c>
      <c r="Y285" s="377" t="n">
        <f aca="false">+[1]data1cf!X285</f>
        <v>0</v>
      </c>
      <c r="Z285" s="377" t="n">
        <f aca="false">+[1]data1cf!Y285</f>
        <v>0</v>
      </c>
      <c r="AA285" s="377" t="n">
        <f aca="false">+[1]data1cf!Z285</f>
        <v>0</v>
      </c>
      <c r="AB285" s="377" t="n">
        <f aca="false">+[1]data1cf!AA285</f>
        <v>0</v>
      </c>
      <c r="AC285" s="377" t="n">
        <f aca="false">+[1]data1cf!AB285</f>
        <v>0</v>
      </c>
      <c r="AD285" s="377" t="n">
        <f aca="false">+[1]data1cf!AC285</f>
        <v>0</v>
      </c>
      <c r="AE285" s="377" t="n">
        <f aca="false">+[1]data1cf!AD285</f>
        <v>0</v>
      </c>
      <c r="AF285" s="377" t="n">
        <f aca="false">+[1]data1cf!AE285</f>
        <v>0</v>
      </c>
      <c r="AG285" s="377"/>
      <c r="AH285" s="378" t="n">
        <f aca="false">XNPV(0.1,B285:AF285,$B$1:$AF$1)</f>
        <v>75694.9133564979</v>
      </c>
      <c r="AI285" s="378" t="n">
        <f aca="false">SUMPRODUCT(B285:AA285,$B$1010:$AA$1010)</f>
        <v>163045.770192027</v>
      </c>
      <c r="AJ285" s="379" t="n">
        <f aca="false">SUMPRODUCT(B285:AF285,$B$1012:$AF$1012)</f>
        <v>162601.862854459</v>
      </c>
      <c r="AK285" s="380" t="n">
        <f aca="false">XIRR(B285:AF285,$B$1:$AF$1)</f>
        <v>0.155909196301549</v>
      </c>
      <c r="AL285" s="381" t="n">
        <f aca="false">1-EXP(-(1/0.25)*(AI285/ABS($AI$1010)))</f>
        <v>0.982721253373346</v>
      </c>
    </row>
    <row r="286" customFormat="false" ht="12.75" hidden="false" customHeight="false" outlineLevel="0" collapsed="false">
      <c r="A286" s="371"/>
      <c r="B286" s="377" t="n">
        <f aca="false">+[1]data1cf!A286</f>
        <v>-193395.985167386</v>
      </c>
      <c r="C286" s="377" t="n">
        <f aca="false">+[1]data1cf!B286</f>
        <v>8313.72731279723</v>
      </c>
      <c r="D286" s="377" t="n">
        <f aca="false">+[1]data1cf!C286</f>
        <v>47006.9367511854</v>
      </c>
      <c r="E286" s="377" t="n">
        <f aca="false">+[1]data1cf!D286</f>
        <v>47732.0599190023</v>
      </c>
      <c r="F286" s="377" t="n">
        <f aca="false">+[1]data1cf!E286</f>
        <v>29220.9469342746</v>
      </c>
      <c r="G286" s="377" t="n">
        <f aca="false">+[1]data1cf!F286</f>
        <v>28911.3692760512</v>
      </c>
      <c r="H286" s="377" t="n">
        <f aca="false">+[1]data1cf!G286</f>
        <v>27904.3322999892</v>
      </c>
      <c r="I286" s="377" t="n">
        <f aca="false">+[1]data1cf!H286</f>
        <v>27268.9735128201</v>
      </c>
      <c r="J286" s="377" t="n">
        <f aca="false">+[1]data1cf!I286</f>
        <v>28046.3081532939</v>
      </c>
      <c r="K286" s="377" t="n">
        <f aca="false">+[1]data1cf!J286</f>
        <v>28442.0154306492</v>
      </c>
      <c r="L286" s="377" t="n">
        <f aca="false">+[1]data1cf!K286</f>
        <v>28915.2444562985</v>
      </c>
      <c r="M286" s="377" t="n">
        <f aca="false">+[1]data1cf!L286</f>
        <v>29504.3836932204</v>
      </c>
      <c r="N286" s="377" t="n">
        <f aca="false">+[1]data1cf!M286</f>
        <v>30135.31937083</v>
      </c>
      <c r="O286" s="377" t="n">
        <f aca="false">+[1]data1cf!N286</f>
        <v>30485.2579796465</v>
      </c>
      <c r="P286" s="377" t="n">
        <f aca="false">+[1]data1cf!O286</f>
        <v>39670.9068660322</v>
      </c>
      <c r="Q286" s="377" t="n">
        <f aca="false">+[1]data1cf!P286</f>
        <v>48594.753253477</v>
      </c>
      <c r="R286" s="377" t="n">
        <f aca="false">+[1]data1cf!Q286</f>
        <v>37476.5944700695</v>
      </c>
      <c r="S286" s="377" t="n">
        <f aca="false">+[1]data1cf!R286</f>
        <v>25918.0911805664</v>
      </c>
      <c r="T286" s="377" t="n">
        <f aca="false">+[1]data1cf!S286</f>
        <v>25653.3028343035</v>
      </c>
      <c r="U286" s="377" t="n">
        <f aca="false">+[1]data1cf!T286</f>
        <v>25363.4631325617</v>
      </c>
      <c r="V286" s="377" t="n">
        <f aca="false">+[1]data1cf!U286</f>
        <v>49356.7581312841</v>
      </c>
      <c r="W286" s="377" t="n">
        <f aca="false">+[1]data1cf!V286</f>
        <v>0</v>
      </c>
      <c r="X286" s="377" t="n">
        <f aca="false">+[1]data1cf!W286</f>
        <v>0</v>
      </c>
      <c r="Y286" s="377" t="n">
        <f aca="false">+[1]data1cf!X286</f>
        <v>0</v>
      </c>
      <c r="Z286" s="377" t="n">
        <f aca="false">+[1]data1cf!Y286</f>
        <v>0</v>
      </c>
      <c r="AA286" s="377" t="n">
        <f aca="false">+[1]data1cf!Z286</f>
        <v>0</v>
      </c>
      <c r="AB286" s="377" t="n">
        <f aca="false">+[1]data1cf!AA286</f>
        <v>0</v>
      </c>
      <c r="AC286" s="377" t="n">
        <f aca="false">+[1]data1cf!AB286</f>
        <v>0</v>
      </c>
      <c r="AD286" s="377" t="n">
        <f aca="false">+[1]data1cf!AC286</f>
        <v>0</v>
      </c>
      <c r="AE286" s="377" t="n">
        <f aca="false">+[1]data1cf!AD286</f>
        <v>0</v>
      </c>
      <c r="AF286" s="377" t="n">
        <f aca="false">+[1]data1cf!AE286</f>
        <v>0</v>
      </c>
      <c r="AG286" s="377"/>
      <c r="AH286" s="378" t="n">
        <f aca="false">XNPV(0.1,B286:AF286,$B$1:$AF$1)</f>
        <v>72908.6942388419</v>
      </c>
      <c r="AI286" s="378" t="n">
        <f aca="false">SUMPRODUCT(B286:AA286,$B$1010:$AA$1010)</f>
        <v>164162.432378417</v>
      </c>
      <c r="AJ286" s="379" t="n">
        <f aca="false">SUMPRODUCT(B286:AF286,$B$1012:$AF$1012)</f>
        <v>163699.00537525</v>
      </c>
      <c r="AK286" s="380" t="n">
        <f aca="false">XIRR(B286:AF286,$B$1:$AF$1)</f>
        <v>0.150193422316677</v>
      </c>
      <c r="AL286" s="381" t="n">
        <f aca="false">1-EXP(-(1/0.25)*(AI286/ABS($AI$1010)))</f>
        <v>0.983194889537691</v>
      </c>
    </row>
    <row r="287" customFormat="false" ht="12.75" hidden="false" customHeight="false" outlineLevel="0" collapsed="false">
      <c r="A287" s="371"/>
      <c r="B287" s="377" t="n">
        <f aca="false">+[1]data1cf!A287</f>
        <v>-180873.114473415</v>
      </c>
      <c r="C287" s="377" t="n">
        <f aca="false">+[1]data1cf!B287</f>
        <v>7265.30336997872</v>
      </c>
      <c r="D287" s="377" t="n">
        <f aca="false">+[1]data1cf!C287</f>
        <v>46458.3700635264</v>
      </c>
      <c r="E287" s="377" t="n">
        <f aca="false">+[1]data1cf!D287</f>
        <v>47124.276007625</v>
      </c>
      <c r="F287" s="377" t="n">
        <f aca="false">+[1]data1cf!E287</f>
        <v>27201.9773437251</v>
      </c>
      <c r="G287" s="377" t="n">
        <f aca="false">+[1]data1cf!F287</f>
        <v>27034.9608644881</v>
      </c>
      <c r="H287" s="377" t="n">
        <f aca="false">+[1]data1cf!G287</f>
        <v>26206.1455802202</v>
      </c>
      <c r="I287" s="377" t="n">
        <f aca="false">+[1]data1cf!H287</f>
        <v>25720.4433301584</v>
      </c>
      <c r="J287" s="377" t="n">
        <f aca="false">+[1]data1cf!I287</f>
        <v>26556.4114574099</v>
      </c>
      <c r="K287" s="377" t="n">
        <f aca="false">+[1]data1cf!J287</f>
        <v>27029.8308731101</v>
      </c>
      <c r="L287" s="377" t="n">
        <f aca="false">+[1]data1cf!K287</f>
        <v>27576.8193453424</v>
      </c>
      <c r="M287" s="377" t="n">
        <f aca="false">+[1]data1cf!L287</f>
        <v>28231.0906717181</v>
      </c>
      <c r="N287" s="377" t="n">
        <f aca="false">+[1]data1cf!M287</f>
        <v>28924.7321620504</v>
      </c>
      <c r="O287" s="377" t="n">
        <f aca="false">+[1]data1cf!N287</f>
        <v>29350.9747472421</v>
      </c>
      <c r="P287" s="377" t="n">
        <f aca="false">+[1]data1cf!O287</f>
        <v>38040.9950326688</v>
      </c>
      <c r="Q287" s="377" t="n">
        <f aca="false">+[1]data1cf!P287</f>
        <v>46446.4205267322</v>
      </c>
      <c r="R287" s="377" t="n">
        <f aca="false">+[1]data1cf!Q287</f>
        <v>36072.5446913026</v>
      </c>
      <c r="S287" s="377" t="n">
        <f aca="false">+[1]data1cf!R287</f>
        <v>25275.9007575819</v>
      </c>
      <c r="T287" s="377" t="n">
        <f aca="false">+[1]data1cf!S287</f>
        <v>25044.8571762062</v>
      </c>
      <c r="U287" s="377" t="n">
        <f aca="false">+[1]data1cf!T287</f>
        <v>24788.798590498</v>
      </c>
      <c r="V287" s="377" t="n">
        <f aca="false">+[1]data1cf!U287</f>
        <v>47246.9846180843</v>
      </c>
      <c r="W287" s="377" t="n">
        <f aca="false">+[1]data1cf!V287</f>
        <v>0</v>
      </c>
      <c r="X287" s="377" t="n">
        <f aca="false">+[1]data1cf!W287</f>
        <v>0</v>
      </c>
      <c r="Y287" s="377" t="n">
        <f aca="false">+[1]data1cf!X287</f>
        <v>0</v>
      </c>
      <c r="Z287" s="377" t="n">
        <f aca="false">+[1]data1cf!Y287</f>
        <v>0</v>
      </c>
      <c r="AA287" s="377" t="n">
        <f aca="false">+[1]data1cf!Z287</f>
        <v>0</v>
      </c>
      <c r="AB287" s="377" t="n">
        <f aca="false">+[1]data1cf!AA287</f>
        <v>0</v>
      </c>
      <c r="AC287" s="377" t="n">
        <f aca="false">+[1]data1cf!AB287</f>
        <v>0</v>
      </c>
      <c r="AD287" s="377" t="n">
        <f aca="false">+[1]data1cf!AC287</f>
        <v>0</v>
      </c>
      <c r="AE287" s="377" t="n">
        <f aca="false">+[1]data1cf!AD287</f>
        <v>0</v>
      </c>
      <c r="AF287" s="377" t="n">
        <f aca="false">+[1]data1cf!AE287</f>
        <v>0</v>
      </c>
      <c r="AG287" s="377"/>
      <c r="AH287" s="378" t="n">
        <f aca="false">XNPV(0.1,B287:AF287,$B$1:$AF$1)</f>
        <v>74413.3992514321</v>
      </c>
      <c r="AI287" s="378" t="n">
        <f aca="false">SUMPRODUCT(B287:AA287,$B$1010:$AA$1010)</f>
        <v>161827.239802312</v>
      </c>
      <c r="AJ287" s="379" t="n">
        <f aca="false">SUMPRODUCT(B287:AF287,$B$1012:$AF$1012)</f>
        <v>161382.96083971</v>
      </c>
      <c r="AK287" s="380" t="n">
        <f aca="false">XIRR(B287:AF287,$B$1:$AF$1)</f>
        <v>0.154597475123072</v>
      </c>
      <c r="AL287" s="381" t="n">
        <f aca="false">1-EXP(-(1/0.25)*(AI287/ABS($AI$1010)))</f>
        <v>0.982189165295587</v>
      </c>
    </row>
    <row r="288" customFormat="false" ht="12.75" hidden="false" customHeight="false" outlineLevel="0" collapsed="false">
      <c r="A288" s="371"/>
      <c r="B288" s="377" t="n">
        <f aca="false">+[1]data1cf!A288</f>
        <v>-185536.212304833</v>
      </c>
      <c r="C288" s="377" t="n">
        <f aca="false">+[1]data1cf!B288</f>
        <v>6157.73905556263</v>
      </c>
      <c r="D288" s="377" t="n">
        <f aca="false">+[1]data1cf!C288</f>
        <v>49429.188334869</v>
      </c>
      <c r="E288" s="377" t="n">
        <f aca="false">+[1]data1cf!D288</f>
        <v>47666.5669096759</v>
      </c>
      <c r="F288" s="377" t="n">
        <f aca="false">+[1]data1cf!E288</f>
        <v>27953.774032317</v>
      </c>
      <c r="G288" s="377" t="n">
        <f aca="false">+[1]data1cf!F288</f>
        <v>27733.6725423965</v>
      </c>
      <c r="H288" s="377" t="n">
        <f aca="false">+[1]data1cf!G288</f>
        <v>26838.4934662452</v>
      </c>
      <c r="I288" s="377" t="n">
        <f aca="false">+[1]data1cf!H288</f>
        <v>26297.0641316597</v>
      </c>
      <c r="J288" s="377" t="n">
        <f aca="false">+[1]data1cf!I288</f>
        <v>27111.1991112471</v>
      </c>
      <c r="K288" s="377" t="n">
        <f aca="false">+[1]data1cf!J288</f>
        <v>27555.6811281152</v>
      </c>
      <c r="L288" s="377" t="n">
        <f aca="false">+[1]data1cf!K288</f>
        <v>28075.204051608</v>
      </c>
      <c r="M288" s="377" t="n">
        <f aca="false">+[1]data1cf!L288</f>
        <v>28705.2223682296</v>
      </c>
      <c r="N288" s="377" t="n">
        <f aca="false">+[1]data1cf!M288</f>
        <v>29375.5143130409</v>
      </c>
      <c r="O288" s="377" t="n">
        <f aca="false">+[1]data1cf!N288</f>
        <v>29773.3438517786</v>
      </c>
      <c r="P288" s="377" t="n">
        <f aca="false">+[1]data1cf!O288</f>
        <v>38647.9196365632</v>
      </c>
      <c r="Q288" s="377" t="n">
        <f aca="false">+[1]data1cf!P288</f>
        <v>47246.387716689</v>
      </c>
      <c r="R288" s="377" t="n">
        <f aca="false">+[1]data1cf!Q288</f>
        <v>36595.3658270127</v>
      </c>
      <c r="S288" s="377" t="n">
        <f aca="false">+[1]data1cf!R288</f>
        <v>25515.0309731656</v>
      </c>
      <c r="T288" s="377" t="n">
        <f aca="false">+[1]data1cf!S288</f>
        <v>25271.421970984</v>
      </c>
      <c r="U288" s="377" t="n">
        <f aca="false">+[1]data1cf!T288</f>
        <v>25002.7844285199</v>
      </c>
      <c r="V288" s="377" t="n">
        <f aca="false">+[1]data1cf!U288</f>
        <v>48032.5936477232</v>
      </c>
      <c r="W288" s="377" t="n">
        <f aca="false">+[1]data1cf!V288</f>
        <v>0</v>
      </c>
      <c r="X288" s="377" t="n">
        <f aca="false">+[1]data1cf!W288</f>
        <v>0</v>
      </c>
      <c r="Y288" s="377" t="n">
        <f aca="false">+[1]data1cf!X288</f>
        <v>0</v>
      </c>
      <c r="Z288" s="377" t="n">
        <f aca="false">+[1]data1cf!Y288</f>
        <v>0</v>
      </c>
      <c r="AA288" s="377" t="n">
        <f aca="false">+[1]data1cf!Z288</f>
        <v>0</v>
      </c>
      <c r="AB288" s="377" t="n">
        <f aca="false">+[1]data1cf!AA288</f>
        <v>0</v>
      </c>
      <c r="AC288" s="377" t="n">
        <f aca="false">+[1]data1cf!AB288</f>
        <v>0</v>
      </c>
      <c r="AD288" s="377" t="n">
        <f aca="false">+[1]data1cf!AC288</f>
        <v>0</v>
      </c>
      <c r="AE288" s="377" t="n">
        <f aca="false">+[1]data1cf!AD288</f>
        <v>0</v>
      </c>
      <c r="AF288" s="377" t="n">
        <f aca="false">+[1]data1cf!AE288</f>
        <v>0</v>
      </c>
      <c r="AG288" s="377"/>
      <c r="AH288" s="378" t="n">
        <f aca="false">XNPV(0.1,B288:AF288,$B$1:$AF$1)</f>
        <v>75014.4547550377</v>
      </c>
      <c r="AI288" s="378" t="n">
        <f aca="false">SUMPRODUCT(B288:AA288,$B$1010:$AA$1010)</f>
        <v>164033.16776056</v>
      </c>
      <c r="AJ288" s="379" t="n">
        <f aca="false">SUMPRODUCT(B288:AF288,$B$1012:$AF$1012)</f>
        <v>163581.10239791</v>
      </c>
      <c r="AK288" s="380" t="n">
        <f aca="false">XIRR(B288:AF288,$B$1:$AF$1)</f>
        <v>0.153830065449045</v>
      </c>
      <c r="AL288" s="381" t="n">
        <f aca="false">1-EXP(-(1/0.25)*(AI288/ABS($AI$1010)))</f>
        <v>0.983140732843228</v>
      </c>
    </row>
    <row r="289" customFormat="false" ht="12.75" hidden="false" customHeight="false" outlineLevel="0" collapsed="false">
      <c r="A289" s="371"/>
      <c r="B289" s="377" t="n">
        <f aca="false">+[1]data1cf!A289</f>
        <v>-177083.118226545</v>
      </c>
      <c r="C289" s="377" t="n">
        <f aca="false">+[1]data1cf!B289</f>
        <v>11499.8540602108</v>
      </c>
      <c r="D289" s="377" t="n">
        <f aca="false">+[1]data1cf!C289</f>
        <v>48130.0849144464</v>
      </c>
      <c r="E289" s="377" t="n">
        <f aca="false">+[1]data1cf!D289</f>
        <v>45084.2042039085</v>
      </c>
      <c r="F289" s="377" t="n">
        <f aca="false">+[1]data1cf!E289</f>
        <v>26590.9443499556</v>
      </c>
      <c r="G289" s="377" t="n">
        <f aca="false">+[1]data1cf!F289</f>
        <v>26467.0734358618</v>
      </c>
      <c r="H289" s="377" t="n">
        <f aca="false">+[1]data1cf!G289</f>
        <v>25692.1962269376</v>
      </c>
      <c r="I289" s="377" t="n">
        <f aca="false">+[1]data1cf!H289</f>
        <v>25251.7869235026</v>
      </c>
      <c r="J289" s="377" t="n">
        <f aca="false">+[1]data1cf!I289</f>
        <v>26105.5002387593</v>
      </c>
      <c r="K289" s="377" t="n">
        <f aca="false">+[1]data1cf!J289</f>
        <v>26602.4389193196</v>
      </c>
      <c r="L289" s="377" t="n">
        <f aca="false">+[1]data1cf!K289</f>
        <v>27171.7503902121</v>
      </c>
      <c r="M289" s="377" t="n">
        <f aca="false">+[1]data1cf!L289</f>
        <v>27845.7336804506</v>
      </c>
      <c r="N289" s="377" t="n">
        <f aca="false">+[1]data1cf!M289</f>
        <v>28558.3528317911</v>
      </c>
      <c r="O289" s="377" t="n">
        <f aca="false">+[1]data1cf!N289</f>
        <v>29007.6885073092</v>
      </c>
      <c r="P289" s="377" t="n">
        <f aca="false">+[1]data1cf!O289</f>
        <v>37547.7087980557</v>
      </c>
      <c r="Q289" s="377" t="n">
        <f aca="false">+[1]data1cf!P289</f>
        <v>45796.236302175</v>
      </c>
      <c r="R289" s="377" t="n">
        <f aca="false">+[1]data1cf!Q289</f>
        <v>35647.6146954585</v>
      </c>
      <c r="S289" s="377" t="n">
        <f aca="false">+[1]data1cf!R289</f>
        <v>25081.5444192978</v>
      </c>
      <c r="T289" s="377" t="n">
        <f aca="false">+[1]data1cf!S289</f>
        <v>24860.7135547503</v>
      </c>
      <c r="U289" s="377" t="n">
        <f aca="false">+[1]data1cf!T289</f>
        <v>24614.8786873979</v>
      </c>
      <c r="V289" s="377" t="n">
        <f aca="false">+[1]data1cf!U289</f>
        <v>46608.4701838005</v>
      </c>
      <c r="W289" s="377" t="n">
        <f aca="false">+[1]data1cf!V289</f>
        <v>0</v>
      </c>
      <c r="X289" s="377" t="n">
        <f aca="false">+[1]data1cf!W289</f>
        <v>0</v>
      </c>
      <c r="Y289" s="377" t="n">
        <f aca="false">+[1]data1cf!X289</f>
        <v>0</v>
      </c>
      <c r="Z289" s="377" t="n">
        <f aca="false">+[1]data1cf!Y289</f>
        <v>0</v>
      </c>
      <c r="AA289" s="377" t="n">
        <f aca="false">+[1]data1cf!Z289</f>
        <v>0</v>
      </c>
      <c r="AB289" s="377" t="n">
        <f aca="false">+[1]data1cf!AA289</f>
        <v>0</v>
      </c>
      <c r="AC289" s="377" t="n">
        <f aca="false">+[1]data1cf!AB289</f>
        <v>0</v>
      </c>
      <c r="AD289" s="377" t="n">
        <f aca="false">+[1]data1cf!AC289</f>
        <v>0</v>
      </c>
      <c r="AE289" s="377" t="n">
        <f aca="false">+[1]data1cf!AD289</f>
        <v>0</v>
      </c>
      <c r="AF289" s="377" t="n">
        <f aca="false">+[1]data1cf!AE289</f>
        <v>0</v>
      </c>
      <c r="AG289" s="377"/>
      <c r="AH289" s="378" t="n">
        <f aca="false">XNPV(0.1,B289:AF289,$B$1:$AF$1)</f>
        <v>79131.0605294472</v>
      </c>
      <c r="AI289" s="378" t="n">
        <f aca="false">SUMPRODUCT(B289:AA289,$B$1010:$AA$1010)</f>
        <v>165516.484586626</v>
      </c>
      <c r="AJ289" s="379" t="n">
        <f aca="false">SUMPRODUCT(B289:AF289,$B$1012:$AF$1012)</f>
        <v>165077.564709568</v>
      </c>
      <c r="AK289" s="380" t="n">
        <f aca="false">XIRR(B289:AF289,$B$1:$AF$1)</f>
        <v>0.160271411567913</v>
      </c>
      <c r="AL289" s="381" t="n">
        <f aca="false">1-EXP(-(1/0.25)*(AI289/ABS($AI$1010)))</f>
        <v>0.983751832986436</v>
      </c>
    </row>
    <row r="290" customFormat="false" ht="12.75" hidden="false" customHeight="false" outlineLevel="0" collapsed="false">
      <c r="A290" s="371"/>
      <c r="B290" s="377" t="n">
        <f aca="false">+[1]data1cf!A290</f>
        <v>-154611.130107445</v>
      </c>
      <c r="C290" s="377" t="n">
        <f aca="false">+[1]data1cf!B290</f>
        <v>8017.04343381128</v>
      </c>
      <c r="D290" s="377" t="n">
        <f aca="false">+[1]data1cf!C290</f>
        <v>38962.8804363085</v>
      </c>
      <c r="E290" s="377" t="n">
        <f aca="false">+[1]data1cf!D290</f>
        <v>41147.5778778856</v>
      </c>
      <c r="F290" s="377" t="n">
        <f aca="false">+[1]data1cf!E290</f>
        <v>22967.9523251718</v>
      </c>
      <c r="G290" s="377" t="n">
        <f aca="false">+[1]data1cf!F290</f>
        <v>23099.903993513</v>
      </c>
      <c r="H290" s="377" t="n">
        <f aca="false">+[1]data1cf!G290</f>
        <v>22644.841293453</v>
      </c>
      <c r="I290" s="377" t="n">
        <f aca="false">+[1]data1cf!H290</f>
        <v>22472.9870207299</v>
      </c>
      <c r="J290" s="377" t="n">
        <f aca="false">+[1]data1cf!I290</f>
        <v>23431.9167077316</v>
      </c>
      <c r="K290" s="377" t="n">
        <f aca="false">+[1]data1cf!J290</f>
        <v>24068.3079381319</v>
      </c>
      <c r="L290" s="377" t="n">
        <f aca="false">+[1]data1cf!K290</f>
        <v>24769.9789492447</v>
      </c>
      <c r="M290" s="377" t="n">
        <f aca="false">+[1]data1cf!L290</f>
        <v>25560.8401963145</v>
      </c>
      <c r="N290" s="377" t="n">
        <f aca="false">+[1]data1cf!M290</f>
        <v>26385.9834096648</v>
      </c>
      <c r="O290" s="377" t="n">
        <f aca="false">+[1]data1cf!N290</f>
        <v>26972.2447224781</v>
      </c>
      <c r="P290" s="377" t="n">
        <f aca="false">+[1]data1cf!O290</f>
        <v>34622.871494405</v>
      </c>
      <c r="Q290" s="377" t="n">
        <f aca="false">+[1]data1cf!P290</f>
        <v>41941.1052630496</v>
      </c>
      <c r="R290" s="377" t="n">
        <f aca="false">+[1]data1cf!Q290</f>
        <v>33128.0813777295</v>
      </c>
      <c r="S290" s="377" t="n">
        <f aca="false">+[1]data1cf!R290</f>
        <v>23929.1492610172</v>
      </c>
      <c r="T290" s="377" t="n">
        <f aca="false">+[1]data1cf!S290</f>
        <v>23768.8725596609</v>
      </c>
      <c r="U290" s="377" t="n">
        <f aca="false">+[1]data1cf!T290</f>
        <v>23583.6570867517</v>
      </c>
      <c r="V290" s="377" t="n">
        <f aca="false">+[1]data1cf!U290</f>
        <v>42822.5327193623</v>
      </c>
      <c r="W290" s="377" t="n">
        <f aca="false">+[1]data1cf!V290</f>
        <v>0</v>
      </c>
      <c r="X290" s="377" t="n">
        <f aca="false">+[1]data1cf!W290</f>
        <v>0</v>
      </c>
      <c r="Y290" s="377" t="n">
        <f aca="false">+[1]data1cf!X290</f>
        <v>0</v>
      </c>
      <c r="Z290" s="377" t="n">
        <f aca="false">+[1]data1cf!Y290</f>
        <v>0</v>
      </c>
      <c r="AA290" s="377" t="n">
        <f aca="false">+[1]data1cf!Z290</f>
        <v>0</v>
      </c>
      <c r="AB290" s="377" t="n">
        <f aca="false">+[1]data1cf!AA290</f>
        <v>0</v>
      </c>
      <c r="AC290" s="377" t="n">
        <f aca="false">+[1]data1cf!AB290</f>
        <v>0</v>
      </c>
      <c r="AD290" s="377" t="n">
        <f aca="false">+[1]data1cf!AC290</f>
        <v>0</v>
      </c>
      <c r="AE290" s="377" t="n">
        <f aca="false">+[1]data1cf!AD290</f>
        <v>0</v>
      </c>
      <c r="AF290" s="377" t="n">
        <f aca="false">+[1]data1cf!AE290</f>
        <v>0</v>
      </c>
      <c r="AG290" s="377"/>
      <c r="AH290" s="378" t="n">
        <f aca="false">XNPV(0.1,B290:AF290,$B$1:$AF$1)</f>
        <v>71476.8088848102</v>
      </c>
      <c r="AI290" s="378" t="n">
        <f aca="false">SUMPRODUCT(B290:AA290,$B$1010:$AA$1010)</f>
        <v>150017.104422846</v>
      </c>
      <c r="AJ290" s="379" t="n">
        <f aca="false">SUMPRODUCT(B290:AF290,$B$1012:$AF$1012)</f>
        <v>149616.08337129</v>
      </c>
      <c r="AK290" s="380" t="n">
        <f aca="false">XIRR(B290:AF290,$B$1:$AF$1)</f>
        <v>0.159992887543872</v>
      </c>
      <c r="AL290" s="381" t="n">
        <f aca="false">1-EXP(-(1/0.25)*(AI290/ABS($AI$1010)))</f>
        <v>0.976102682390258</v>
      </c>
    </row>
    <row r="291" customFormat="false" ht="12.75" hidden="false" customHeight="false" outlineLevel="0" collapsed="false">
      <c r="A291" s="371"/>
      <c r="B291" s="377" t="n">
        <f aca="false">+[1]data1cf!A291</f>
        <v>-160621.425394321</v>
      </c>
      <c r="C291" s="377" t="n">
        <f aca="false">+[1]data1cf!B291</f>
        <v>8581.74488413973</v>
      </c>
      <c r="D291" s="377" t="n">
        <f aca="false">+[1]data1cf!C291</f>
        <v>40818.448956837</v>
      </c>
      <c r="E291" s="377" t="n">
        <f aca="false">+[1]data1cf!D291</f>
        <v>43493.2182705509</v>
      </c>
      <c r="F291" s="377" t="n">
        <f aca="false">+[1]data1cf!E291</f>
        <v>23936.9476706455</v>
      </c>
      <c r="G291" s="377" t="n">
        <f aca="false">+[1]data1cf!F291</f>
        <v>24000.4777443625</v>
      </c>
      <c r="H291" s="377" t="n">
        <f aca="false">+[1]data1cf!G291</f>
        <v>23459.8783474552</v>
      </c>
      <c r="I291" s="377" t="n">
        <f aca="false">+[1]data1cf!H291</f>
        <v>23216.1970949917</v>
      </c>
      <c r="J291" s="377" t="n">
        <f aca="false">+[1]data1cf!I291</f>
        <v>24146.9859045664</v>
      </c>
      <c r="K291" s="377" t="n">
        <f aca="false">+[1]data1cf!J291</f>
        <v>24746.0795448023</v>
      </c>
      <c r="L291" s="377" t="n">
        <f aca="false">+[1]data1cf!K291</f>
        <v>25412.3500423271</v>
      </c>
      <c r="M291" s="377" t="n">
        <f aca="false">+[1]data1cf!L291</f>
        <v>26171.951436937</v>
      </c>
      <c r="N291" s="377" t="n">
        <f aca="false">+[1]data1cf!M291</f>
        <v>26966.9992783971</v>
      </c>
      <c r="O291" s="377" t="n">
        <f aca="false">+[1]data1cf!N291</f>
        <v>27516.6388420297</v>
      </c>
      <c r="P291" s="377" t="n">
        <f aca="false">+[1]data1cf!O291</f>
        <v>35405.1403247304</v>
      </c>
      <c r="Q291" s="377" t="n">
        <f aca="false">+[1]data1cf!P291</f>
        <v>42972.1878620589</v>
      </c>
      <c r="R291" s="377" t="n">
        <f aca="false">+[1]data1cf!Q291</f>
        <v>33801.9487340318</v>
      </c>
      <c r="S291" s="377" t="n">
        <f aca="false">+[1]data1cf!R291</f>
        <v>24237.3656569909</v>
      </c>
      <c r="T291" s="377" t="n">
        <f aca="false">+[1]data1cf!S291</f>
        <v>24060.8933079821</v>
      </c>
      <c r="U291" s="377" t="n">
        <f aca="false">+[1]data1cf!T291</f>
        <v>23859.4647408516</v>
      </c>
      <c r="V291" s="377" t="n">
        <f aca="false">+[1]data1cf!U291</f>
        <v>43835.1089978084</v>
      </c>
      <c r="W291" s="377" t="n">
        <f aca="false">+[1]data1cf!V291</f>
        <v>0</v>
      </c>
      <c r="X291" s="377" t="n">
        <f aca="false">+[1]data1cf!W291</f>
        <v>0</v>
      </c>
      <c r="Y291" s="377" t="n">
        <f aca="false">+[1]data1cf!X291</f>
        <v>0</v>
      </c>
      <c r="Z291" s="377" t="n">
        <f aca="false">+[1]data1cf!Y291</f>
        <v>0</v>
      </c>
      <c r="AA291" s="377" t="n">
        <f aca="false">+[1]data1cf!Z291</f>
        <v>0</v>
      </c>
      <c r="AB291" s="377" t="n">
        <f aca="false">+[1]data1cf!AA291</f>
        <v>0</v>
      </c>
      <c r="AC291" s="377" t="n">
        <f aca="false">+[1]data1cf!AB291</f>
        <v>0</v>
      </c>
      <c r="AD291" s="377" t="n">
        <f aca="false">+[1]data1cf!AC291</f>
        <v>0</v>
      </c>
      <c r="AE291" s="377" t="n">
        <f aca="false">+[1]data1cf!AD291</f>
        <v>0</v>
      </c>
      <c r="AF291" s="377" t="n">
        <f aca="false">+[1]data1cf!AE291</f>
        <v>0</v>
      </c>
      <c r="AG291" s="377"/>
      <c r="AH291" s="378" t="n">
        <f aca="false">XNPV(0.1,B291:AF291,$B$1:$AF$1)</f>
        <v>73668.9014889258</v>
      </c>
      <c r="AI291" s="378" t="n">
        <f aca="false">SUMPRODUCT(B291:AA291,$B$1010:$AA$1010)</f>
        <v>154378.487020566</v>
      </c>
      <c r="AJ291" s="379" t="n">
        <f aca="false">SUMPRODUCT(B291:AF291,$B$1012:$AF$1012)</f>
        <v>153967.047132758</v>
      </c>
      <c r="AK291" s="380" t="n">
        <f aca="false">XIRR(B291:AF291,$B$1:$AF$1)</f>
        <v>0.160150356863267</v>
      </c>
      <c r="AL291" s="381" t="n">
        <f aca="false">1-EXP(-(1/0.25)*(AI291/ABS($AI$1010)))</f>
        <v>0.978561045635946</v>
      </c>
    </row>
    <row r="292" customFormat="false" ht="12.75" hidden="false" customHeight="false" outlineLevel="0" collapsed="false">
      <c r="A292" s="371"/>
      <c r="B292" s="377" t="n">
        <f aca="false">+[1]data1cf!A292</f>
        <v>-157684.687567165</v>
      </c>
      <c r="C292" s="377" t="n">
        <f aca="false">+[1]data1cf!B292</f>
        <v>10425.3100650211</v>
      </c>
      <c r="D292" s="377" t="n">
        <f aca="false">+[1]data1cf!C292</f>
        <v>40787.1609404553</v>
      </c>
      <c r="E292" s="377" t="n">
        <f aca="false">+[1]data1cf!D292</f>
        <v>41905.0325802071</v>
      </c>
      <c r="F292" s="377" t="n">
        <f aca="false">+[1]data1cf!E292</f>
        <v>23463.4792053598</v>
      </c>
      <c r="G292" s="377" t="n">
        <f aca="false">+[1]data1cf!F292</f>
        <v>23560.4412945663</v>
      </c>
      <c r="H292" s="377" t="n">
        <f aca="false">+[1]data1cf!G292</f>
        <v>23061.6366583573</v>
      </c>
      <c r="I292" s="377" t="n">
        <f aca="false">+[1]data1cf!H292</f>
        <v>22853.0513534881</v>
      </c>
      <c r="J292" s="377" t="n">
        <f aca="false">+[1]data1cf!I292</f>
        <v>23797.5902993347</v>
      </c>
      <c r="K292" s="377" t="n">
        <f aca="false">+[1]data1cf!J292</f>
        <v>24414.9082095391</v>
      </c>
      <c r="L292" s="377" t="n">
        <f aca="false">+[1]data1cf!K292</f>
        <v>25098.4760314699</v>
      </c>
      <c r="M292" s="377" t="n">
        <f aca="false">+[1]data1cf!L292</f>
        <v>25873.3515493649</v>
      </c>
      <c r="N292" s="377" t="n">
        <f aca="false">+[1]data1cf!M292</f>
        <v>26683.1045280659</v>
      </c>
      <c r="O292" s="377" t="n">
        <f aca="false">+[1]data1cf!N292</f>
        <v>27250.6381336685</v>
      </c>
      <c r="P292" s="377" t="n">
        <f aca="false">+[1]data1cf!O292</f>
        <v>35022.9097760852</v>
      </c>
      <c r="Q292" s="377" t="n">
        <f aca="false">+[1]data1cf!P292</f>
        <v>42468.3824536882</v>
      </c>
      <c r="R292" s="377" t="n">
        <f aca="false">+[1]data1cf!Q292</f>
        <v>33472.6850853621</v>
      </c>
      <c r="S292" s="377" t="n">
        <f aca="false">+[1]data1cf!R292</f>
        <v>24086.7656106034</v>
      </c>
      <c r="T292" s="377" t="n">
        <f aca="false">+[1]data1cf!S292</f>
        <v>23918.2067448473</v>
      </c>
      <c r="U292" s="377" t="n">
        <f aca="false">+[1]data1cf!T292</f>
        <v>23724.7001856752</v>
      </c>
      <c r="V292" s="377" t="n">
        <f aca="false">+[1]data1cf!U292</f>
        <v>43340.3461088227</v>
      </c>
      <c r="W292" s="377" t="n">
        <f aca="false">+[1]data1cf!V292</f>
        <v>0</v>
      </c>
      <c r="X292" s="377" t="n">
        <f aca="false">+[1]data1cf!W292</f>
        <v>0</v>
      </c>
      <c r="Y292" s="377" t="n">
        <f aca="false">+[1]data1cf!X292</f>
        <v>0</v>
      </c>
      <c r="Z292" s="377" t="n">
        <f aca="false">+[1]data1cf!Y292</f>
        <v>0</v>
      </c>
      <c r="AA292" s="377" t="n">
        <f aca="false">+[1]data1cf!Z292</f>
        <v>0</v>
      </c>
      <c r="AB292" s="377" t="n">
        <f aca="false">+[1]data1cf!AA292</f>
        <v>0</v>
      </c>
      <c r="AC292" s="377" t="n">
        <f aca="false">+[1]data1cf!AB292</f>
        <v>0</v>
      </c>
      <c r="AD292" s="377" t="n">
        <f aca="false">+[1]data1cf!AC292</f>
        <v>0</v>
      </c>
      <c r="AE292" s="377" t="n">
        <f aca="false">+[1]data1cf!AD292</f>
        <v>0</v>
      </c>
      <c r="AF292" s="377" t="n">
        <f aca="false">+[1]data1cf!AE292</f>
        <v>0</v>
      </c>
      <c r="AG292" s="377"/>
      <c r="AH292" s="378" t="n">
        <f aca="false">XNPV(0.1,B292:AF292,$B$1:$AF$1)</f>
        <v>74915.8334165999</v>
      </c>
      <c r="AI292" s="378" t="n">
        <f aca="false">SUMPRODUCT(B292:AA292,$B$1010:$AA$1010)</f>
        <v>154671.606598468</v>
      </c>
      <c r="AJ292" s="379" t="n">
        <f aca="false">SUMPRODUCT(B292:AF292,$B$1012:$AF$1012)</f>
        <v>154264.88705701</v>
      </c>
      <c r="AK292" s="380" t="n">
        <f aca="false">XIRR(B292:AF292,$B$1:$AF$1)</f>
        <v>0.162604650569165</v>
      </c>
      <c r="AL292" s="381" t="n">
        <f aca="false">1-EXP(-(1/0.25)*(AI292/ABS($AI$1010)))</f>
        <v>0.97871689225109</v>
      </c>
    </row>
    <row r="293" customFormat="false" ht="12.75" hidden="false" customHeight="false" outlineLevel="0" collapsed="false">
      <c r="A293" s="371"/>
      <c r="B293" s="377" t="n">
        <f aca="false">+[1]data1cf!A293</f>
        <v>-178009.740335015</v>
      </c>
      <c r="C293" s="377" t="n">
        <f aca="false">+[1]data1cf!B293</f>
        <v>8491.9840866661</v>
      </c>
      <c r="D293" s="377" t="n">
        <f aca="false">+[1]data1cf!C293</f>
        <v>42511.7925051976</v>
      </c>
      <c r="E293" s="377" t="n">
        <f aca="false">+[1]data1cf!D293</f>
        <v>47336.7997048196</v>
      </c>
      <c r="F293" s="377" t="n">
        <f aca="false">+[1]data1cf!E293</f>
        <v>26740.336762019</v>
      </c>
      <c r="G293" s="377" t="n">
        <f aca="false">+[1]data1cf!F293</f>
        <v>26605.9171212406</v>
      </c>
      <c r="H293" s="377" t="n">
        <f aca="false">+[1]data1cf!G293</f>
        <v>25817.8525079374</v>
      </c>
      <c r="I293" s="377" t="n">
        <f aca="false">+[1]data1cf!H293</f>
        <v>25366.3694611613</v>
      </c>
      <c r="J293" s="377" t="n">
        <f aca="false">+[1]data1cf!I293</f>
        <v>26215.7442276559</v>
      </c>
      <c r="K293" s="377" t="n">
        <f aca="false">+[1]data1cf!J293</f>
        <v>26706.9326463759</v>
      </c>
      <c r="L293" s="377" t="n">
        <f aca="false">+[1]data1cf!K293</f>
        <v>27270.7863324212</v>
      </c>
      <c r="M293" s="377" t="n">
        <f aca="false">+[1]data1cf!L293</f>
        <v>27939.9502137933</v>
      </c>
      <c r="N293" s="377" t="n">
        <f aca="false">+[1]data1cf!M293</f>
        <v>28647.9294871202</v>
      </c>
      <c r="O293" s="377" t="n">
        <f aca="false">+[1]data1cf!N293</f>
        <v>29091.6190968759</v>
      </c>
      <c r="P293" s="377" t="n">
        <f aca="false">+[1]data1cf!O293</f>
        <v>37668.3131208631</v>
      </c>
      <c r="Q293" s="377" t="n">
        <f aca="false">+[1]data1cf!P293</f>
        <v>45955.2008598709</v>
      </c>
      <c r="R293" s="377" t="n">
        <f aca="false">+[1]data1cf!Q293</f>
        <v>35751.5064945669</v>
      </c>
      <c r="S293" s="377" t="n">
        <f aca="false">+[1]data1cf!R293</f>
        <v>25129.0629043422</v>
      </c>
      <c r="T293" s="377" t="n">
        <f aca="false">+[1]data1cf!S293</f>
        <v>24905.7351166886</v>
      </c>
      <c r="U293" s="377" t="n">
        <f aca="false">+[1]data1cf!T293</f>
        <v>24657.4006364495</v>
      </c>
      <c r="V293" s="377" t="n">
        <f aca="false">+[1]data1cf!U293</f>
        <v>46764.5815762254</v>
      </c>
      <c r="W293" s="377" t="n">
        <f aca="false">+[1]data1cf!V293</f>
        <v>0</v>
      </c>
      <c r="X293" s="377" t="n">
        <f aca="false">+[1]data1cf!W293</f>
        <v>0</v>
      </c>
      <c r="Y293" s="377" t="n">
        <f aca="false">+[1]data1cf!X293</f>
        <v>0</v>
      </c>
      <c r="Z293" s="377" t="n">
        <f aca="false">+[1]data1cf!Y293</f>
        <v>0</v>
      </c>
      <c r="AA293" s="377" t="n">
        <f aca="false">+[1]data1cf!Z293</f>
        <v>0</v>
      </c>
      <c r="AB293" s="377" t="n">
        <f aca="false">+[1]data1cf!AA293</f>
        <v>0</v>
      </c>
      <c r="AC293" s="377" t="n">
        <f aca="false">+[1]data1cf!AB293</f>
        <v>0</v>
      </c>
      <c r="AD293" s="377" t="n">
        <f aca="false">+[1]data1cf!AC293</f>
        <v>0</v>
      </c>
      <c r="AE293" s="377" t="n">
        <f aca="false">+[1]data1cf!AD293</f>
        <v>0</v>
      </c>
      <c r="AF293" s="377" t="n">
        <f aca="false">+[1]data1cf!AE293</f>
        <v>0</v>
      </c>
      <c r="AG293" s="377"/>
      <c r="AH293" s="378" t="n">
        <f aca="false">XNPV(0.1,B293:AF293,$B$1:$AF$1)</f>
        <v>73197.4133151498</v>
      </c>
      <c r="AI293" s="378" t="n">
        <f aca="false">SUMPRODUCT(B293:AA293,$B$1010:$AA$1010)</f>
        <v>159546.245042743</v>
      </c>
      <c r="AJ293" s="379" t="n">
        <f aca="false">SUMPRODUCT(B293:AF293,$B$1012:$AF$1012)</f>
        <v>159107.034407582</v>
      </c>
      <c r="AK293" s="380" t="n">
        <f aca="false">XIRR(B293:AF293,$B$1:$AF$1)</f>
        <v>0.154326412905528</v>
      </c>
      <c r="AL293" s="381" t="n">
        <f aca="false">1-EXP(-(1/0.25)*(AI293/ABS($AI$1010)))</f>
        <v>0.981148699833051</v>
      </c>
    </row>
    <row r="294" customFormat="false" ht="12.75" hidden="false" customHeight="false" outlineLevel="0" collapsed="false">
      <c r="A294" s="371"/>
      <c r="B294" s="377" t="n">
        <f aca="false">+[1]data1cf!A294</f>
        <v>-165355.594157904</v>
      </c>
      <c r="C294" s="377" t="n">
        <f aca="false">+[1]data1cf!B294</f>
        <v>9512.95516575835</v>
      </c>
      <c r="D294" s="377" t="n">
        <f aca="false">+[1]data1cf!C294</f>
        <v>48318.1991572315</v>
      </c>
      <c r="E294" s="377" t="n">
        <f aca="false">+[1]data1cf!D294</f>
        <v>47346.8742171963</v>
      </c>
      <c r="F294" s="377" t="n">
        <f aca="false">+[1]data1cf!E294</f>
        <v>24700.2025986713</v>
      </c>
      <c r="G294" s="377" t="n">
        <f aca="false">+[1]data1cf!F294</f>
        <v>24709.838585565</v>
      </c>
      <c r="H294" s="377" t="n">
        <f aca="false">+[1]data1cf!G294</f>
        <v>24101.8639368561</v>
      </c>
      <c r="I294" s="377" t="n">
        <f aca="false">+[1]data1cf!H294</f>
        <v>23801.6062555088</v>
      </c>
      <c r="J294" s="377" t="n">
        <f aca="false">+[1]data1cf!I294</f>
        <v>24710.2291553343</v>
      </c>
      <c r="K294" s="377" t="n">
        <f aca="false">+[1]data1cf!J294</f>
        <v>25279.9443577588</v>
      </c>
      <c r="L294" s="377" t="n">
        <f aca="false">+[1]data1cf!K294</f>
        <v>25918.3307002391</v>
      </c>
      <c r="M294" s="377" t="n">
        <f aca="false">+[1]data1cf!L294</f>
        <v>26653.3094415506</v>
      </c>
      <c r="N294" s="377" t="n">
        <f aca="false">+[1]data1cf!M294</f>
        <v>27424.6518637707</v>
      </c>
      <c r="O294" s="377" t="n">
        <f aca="false">+[1]data1cf!N294</f>
        <v>27945.4453336985</v>
      </c>
      <c r="P294" s="377" t="n">
        <f aca="false">+[1]data1cf!O294</f>
        <v>36021.3151521696</v>
      </c>
      <c r="Q294" s="377" t="n">
        <f aca="false">+[1]data1cf!P294</f>
        <v>43784.3474648593</v>
      </c>
      <c r="R294" s="377" t="n">
        <f aca="false">+[1]data1cf!Q294</f>
        <v>34332.7382604583</v>
      </c>
      <c r="S294" s="377" t="n">
        <f aca="false">+[1]data1cf!R294</f>
        <v>24480.1404899394</v>
      </c>
      <c r="T294" s="377" t="n">
        <f aca="false">+[1]data1cf!S294</f>
        <v>24290.9112087728</v>
      </c>
      <c r="U294" s="377" t="n">
        <f aca="false">+[1]data1cf!T294</f>
        <v>24076.7119672312</v>
      </c>
      <c r="V294" s="377" t="n">
        <f aca="false">+[1]data1cf!U294</f>
        <v>44632.6916055434</v>
      </c>
      <c r="W294" s="377" t="n">
        <f aca="false">+[1]data1cf!V294</f>
        <v>0</v>
      </c>
      <c r="X294" s="377" t="n">
        <f aca="false">+[1]data1cf!W294</f>
        <v>0</v>
      </c>
      <c r="Y294" s="377" t="n">
        <f aca="false">+[1]data1cf!X294</f>
        <v>0</v>
      </c>
      <c r="Z294" s="377" t="n">
        <f aca="false">+[1]data1cf!Y294</f>
        <v>0</v>
      </c>
      <c r="AA294" s="377" t="n">
        <f aca="false">+[1]data1cf!Z294</f>
        <v>0</v>
      </c>
      <c r="AB294" s="377" t="n">
        <f aca="false">+[1]data1cf!AA294</f>
        <v>0</v>
      </c>
      <c r="AC294" s="377" t="n">
        <f aca="false">+[1]data1cf!AB294</f>
        <v>0</v>
      </c>
      <c r="AD294" s="377" t="n">
        <f aca="false">+[1]data1cf!AC294</f>
        <v>0</v>
      </c>
      <c r="AE294" s="377" t="n">
        <f aca="false">+[1]data1cf!AD294</f>
        <v>0</v>
      </c>
      <c r="AF294" s="377" t="n">
        <f aca="false">+[1]data1cf!AE294</f>
        <v>0</v>
      </c>
      <c r="AG294" s="377"/>
      <c r="AH294" s="378" t="n">
        <f aca="false">XNPV(0.1,B294:AF294,$B$1:$AF$1)</f>
        <v>82333.4461810492</v>
      </c>
      <c r="AI294" s="378" t="n">
        <f aca="false">SUMPRODUCT(B294:AA294,$B$1010:$AA$1010)</f>
        <v>165418.420902477</v>
      </c>
      <c r="AJ294" s="379" t="n">
        <f aca="false">SUMPRODUCT(B294:AF294,$B$1012:$AF$1012)</f>
        <v>164996.299093827</v>
      </c>
      <c r="AK294" s="380" t="n">
        <f aca="false">XIRR(B294:AF294,$B$1:$AF$1)</f>
        <v>0.167221562300222</v>
      </c>
      <c r="AL294" s="381" t="n">
        <f aca="false">1-EXP(-(1/0.25)*(AI294/ABS($AI$1010)))</f>
        <v>0.983712125264386</v>
      </c>
    </row>
    <row r="295" customFormat="false" ht="12.75" hidden="false" customHeight="false" outlineLevel="0" collapsed="false">
      <c r="A295" s="371"/>
      <c r="B295" s="377" t="n">
        <f aca="false">+[1]data1cf!A295</f>
        <v>-169488.671619986</v>
      </c>
      <c r="C295" s="377" t="n">
        <f aca="false">+[1]data1cf!B295</f>
        <v>9762.76541873477</v>
      </c>
      <c r="D295" s="377" t="n">
        <f aca="false">+[1]data1cf!C295</f>
        <v>43255.7253019864</v>
      </c>
      <c r="E295" s="377" t="n">
        <f aca="false">+[1]data1cf!D295</f>
        <v>44541.8278551285</v>
      </c>
      <c r="F295" s="377" t="n">
        <f aca="false">+[1]data1cf!E295</f>
        <v>25366.548032977</v>
      </c>
      <c r="G295" s="377" t="n">
        <f aca="false">+[1]data1cf!F295</f>
        <v>25329.1327957357</v>
      </c>
      <c r="H295" s="377" t="n">
        <f aca="false">+[1]data1cf!G295</f>
        <v>24662.3374440419</v>
      </c>
      <c r="I295" s="377" t="n">
        <f aca="false">+[1]data1cf!H295</f>
        <v>24312.6867700104</v>
      </c>
      <c r="J295" s="377" t="n">
        <f aca="false">+[1]data1cf!I295</f>
        <v>25201.9581370567</v>
      </c>
      <c r="K295" s="377" t="n">
        <f aca="false">+[1]data1cf!J295</f>
        <v>25746.0250440249</v>
      </c>
      <c r="L295" s="377" t="n">
        <f aca="false">+[1]data1cf!K295</f>
        <v>26360.0676466597</v>
      </c>
      <c r="M295" s="377" t="n">
        <f aca="false">+[1]data1cf!L295</f>
        <v>27073.5500412025</v>
      </c>
      <c r="N295" s="377" t="n">
        <f aca="false">+[1]data1cf!M295</f>
        <v>27824.1968906869</v>
      </c>
      <c r="O295" s="377" t="n">
        <f aca="false">+[1]data1cf!N295</f>
        <v>28319.8068182202</v>
      </c>
      <c r="P295" s="377" t="n">
        <f aca="false">+[1]data1cf!O295</f>
        <v>36559.2550565478</v>
      </c>
      <c r="Q295" s="377" t="n">
        <f aca="false">+[1]data1cf!P295</f>
        <v>44493.3882104637</v>
      </c>
      <c r="R295" s="377" t="n">
        <f aca="false">+[1]data1cf!Q295</f>
        <v>34796.1341253582</v>
      </c>
      <c r="S295" s="377" t="n">
        <f aca="false">+[1]data1cf!R295</f>
        <v>24692.0905154938</v>
      </c>
      <c r="T295" s="377" t="n">
        <f aca="false">+[1]data1cf!S295</f>
        <v>24491.724033391</v>
      </c>
      <c r="U295" s="377" t="n">
        <f aca="false">+[1]data1cf!T295</f>
        <v>24266.3755934958</v>
      </c>
      <c r="V295" s="377" t="n">
        <f aca="false">+[1]data1cf!U295</f>
        <v>45329.0061783431</v>
      </c>
      <c r="W295" s="377" t="n">
        <f aca="false">+[1]data1cf!V295</f>
        <v>0</v>
      </c>
      <c r="X295" s="377" t="n">
        <f aca="false">+[1]data1cf!W295</f>
        <v>0</v>
      </c>
      <c r="Y295" s="377" t="n">
        <f aca="false">+[1]data1cf!X295</f>
        <v>0</v>
      </c>
      <c r="Z295" s="377" t="n">
        <f aca="false">+[1]data1cf!Y295</f>
        <v>0</v>
      </c>
      <c r="AA295" s="377" t="n">
        <f aca="false">+[1]data1cf!Z295</f>
        <v>0</v>
      </c>
      <c r="AB295" s="377" t="n">
        <f aca="false">+[1]data1cf!AA295</f>
        <v>0</v>
      </c>
      <c r="AC295" s="377" t="n">
        <f aca="false">+[1]data1cf!AB295</f>
        <v>0</v>
      </c>
      <c r="AD295" s="377" t="n">
        <f aca="false">+[1]data1cf!AC295</f>
        <v>0</v>
      </c>
      <c r="AE295" s="377" t="n">
        <f aca="false">+[1]data1cf!AD295</f>
        <v>0</v>
      </c>
      <c r="AF295" s="377" t="n">
        <f aca="false">+[1]data1cf!AE295</f>
        <v>0</v>
      </c>
      <c r="AG295" s="377"/>
      <c r="AH295" s="378" t="n">
        <f aca="false">XNPV(0.1,B295:AF295,$B$1:$AF$1)</f>
        <v>75159.4101596928</v>
      </c>
      <c r="AI295" s="378" t="n">
        <f aca="false">SUMPRODUCT(B295:AA295,$B$1010:$AA$1010)</f>
        <v>158819.01219916</v>
      </c>
      <c r="AJ295" s="379" t="n">
        <f aca="false">SUMPRODUCT(B295:AF295,$B$1012:$AF$1012)</f>
        <v>158393.158837215</v>
      </c>
      <c r="AK295" s="380" t="n">
        <f aca="false">XIRR(B295:AF295,$B$1:$AF$1)</f>
        <v>0.158785770100489</v>
      </c>
      <c r="AL295" s="381" t="n">
        <f aca="false">1-EXP(-(1/0.25)*(AI295/ABS($AI$1010)))</f>
        <v>0.980804362908881</v>
      </c>
    </row>
    <row r="296" customFormat="false" ht="12.75" hidden="false" customHeight="false" outlineLevel="0" collapsed="false">
      <c r="A296" s="371"/>
      <c r="B296" s="377" t="n">
        <f aca="false">+[1]data1cf!A296</f>
        <v>-173883.255490262</v>
      </c>
      <c r="C296" s="377" t="n">
        <f aca="false">+[1]data1cf!B296</f>
        <v>7607.6526904572</v>
      </c>
      <c r="D296" s="377" t="n">
        <f aca="false">+[1]data1cf!C296</f>
        <v>47949.2183805664</v>
      </c>
      <c r="E296" s="377" t="n">
        <f aca="false">+[1]data1cf!D296</f>
        <v>47176.9713554146</v>
      </c>
      <c r="F296" s="377" t="n">
        <f aca="false">+[1]data1cf!E296</f>
        <v>26075.0542065237</v>
      </c>
      <c r="G296" s="377" t="n">
        <f aca="false">+[1]data1cf!F296</f>
        <v>25987.6107390938</v>
      </c>
      <c r="H296" s="377" t="n">
        <f aca="false">+[1]data1cf!G296</f>
        <v>25258.2730046484</v>
      </c>
      <c r="I296" s="377" t="n">
        <f aca="false">+[1]data1cf!H296</f>
        <v>24856.1041644451</v>
      </c>
      <c r="J296" s="377" t="n">
        <f aca="false">+[1]data1cf!I296</f>
        <v>25724.7995963446</v>
      </c>
      <c r="K296" s="377" t="n">
        <f aca="false">+[1]data1cf!J296</f>
        <v>26241.5953992631</v>
      </c>
      <c r="L296" s="377" t="n">
        <f aca="false">+[1]data1cf!K296</f>
        <v>26829.7539947757</v>
      </c>
      <c r="M296" s="377" t="n">
        <f aca="false">+[1]data1cf!L296</f>
        <v>27520.3799343773</v>
      </c>
      <c r="N296" s="377" t="n">
        <f aca="false">+[1]data1cf!M296</f>
        <v>28249.0217692051</v>
      </c>
      <c r="O296" s="377" t="n">
        <f aca="false">+[1]data1cf!N296</f>
        <v>28717.8547514188</v>
      </c>
      <c r="P296" s="377" t="n">
        <f aca="false">+[1]data1cf!O296</f>
        <v>37131.2312773291</v>
      </c>
      <c r="Q296" s="377" t="n">
        <f aca="false">+[1]data1cf!P296</f>
        <v>45247.2910958049</v>
      </c>
      <c r="R296" s="377" t="n">
        <f aca="false">+[1]data1cf!Q296</f>
        <v>35288.8497862972</v>
      </c>
      <c r="S296" s="377" t="n">
        <f aca="false">+[1]data1cf!R296</f>
        <v>24917.4509574771</v>
      </c>
      <c r="T296" s="377" t="n">
        <f aca="false">+[1]data1cf!S296</f>
        <v>24705.2426059576</v>
      </c>
      <c r="U296" s="377" t="n">
        <f aca="false">+[1]data1cf!T296</f>
        <v>24468.0395401329</v>
      </c>
      <c r="V296" s="377" t="n">
        <f aca="false">+[1]data1cf!U296</f>
        <v>46069.3776856134</v>
      </c>
      <c r="W296" s="377" t="n">
        <f aca="false">+[1]data1cf!V296</f>
        <v>0</v>
      </c>
      <c r="X296" s="377" t="n">
        <f aca="false">+[1]data1cf!W296</f>
        <v>0</v>
      </c>
      <c r="Y296" s="377" t="n">
        <f aca="false">+[1]data1cf!X296</f>
        <v>0</v>
      </c>
      <c r="Z296" s="377" t="n">
        <f aca="false">+[1]data1cf!Y296</f>
        <v>0</v>
      </c>
      <c r="AA296" s="377" t="n">
        <f aca="false">+[1]data1cf!Z296</f>
        <v>0</v>
      </c>
      <c r="AB296" s="377" t="n">
        <f aca="false">+[1]data1cf!AA296</f>
        <v>0</v>
      </c>
      <c r="AC296" s="377" t="n">
        <f aca="false">+[1]data1cf!AB296</f>
        <v>0</v>
      </c>
      <c r="AD296" s="377" t="n">
        <f aca="false">+[1]data1cf!AC296</f>
        <v>0</v>
      </c>
      <c r="AE296" s="377" t="n">
        <f aca="false">+[1]data1cf!AD296</f>
        <v>0</v>
      </c>
      <c r="AF296" s="377" t="n">
        <f aca="false">+[1]data1cf!AE296</f>
        <v>0</v>
      </c>
      <c r="AG296" s="377"/>
      <c r="AH296" s="378" t="n">
        <f aca="false">XNPV(0.1,B296:AF296,$B$1:$AF$1)</f>
        <v>77875.6632196105</v>
      </c>
      <c r="AI296" s="378" t="n">
        <f aca="false">SUMPRODUCT(B296:AA296,$B$1010:$AA$1010)</f>
        <v>163355.766597556</v>
      </c>
      <c r="AJ296" s="379" t="n">
        <f aca="false">SUMPRODUCT(B296:AF296,$B$1012:$AF$1012)</f>
        <v>162921.405568634</v>
      </c>
      <c r="AK296" s="380" t="n">
        <f aca="false">XIRR(B296:AF296,$B$1:$AF$1)</f>
        <v>0.159818729367345</v>
      </c>
      <c r="AL296" s="381" t="n">
        <f aca="false">1-EXP(-(1/0.25)*(AI296/ABS($AI$1010)))</f>
        <v>0.982854062138579</v>
      </c>
    </row>
    <row r="297" customFormat="false" ht="12.75" hidden="false" customHeight="false" outlineLevel="0" collapsed="false">
      <c r="A297" s="371"/>
      <c r="B297" s="377" t="n">
        <f aca="false">+[1]data1cf!A297</f>
        <v>-181829.02622703</v>
      </c>
      <c r="C297" s="377" t="n">
        <f aca="false">+[1]data1cf!B297</f>
        <v>8219.96675617748</v>
      </c>
      <c r="D297" s="377" t="n">
        <f aca="false">+[1]data1cf!C297</f>
        <v>46361.500660425</v>
      </c>
      <c r="E297" s="377" t="n">
        <f aca="false">+[1]data1cf!D297</f>
        <v>46701.742092705</v>
      </c>
      <c r="F297" s="377" t="n">
        <f aca="false">+[1]data1cf!E297</f>
        <v>27356.0919081059</v>
      </c>
      <c r="G297" s="377" t="n">
        <f aca="false">+[1]data1cf!F297</f>
        <v>27178.1932669483</v>
      </c>
      <c r="H297" s="377" t="n">
        <f aca="false">+[1]data1cf!G297</f>
        <v>26335.7737369688</v>
      </c>
      <c r="I297" s="377" t="n">
        <f aca="false">+[1]data1cf!H297</f>
        <v>25838.6477130518</v>
      </c>
      <c r="J297" s="377" t="n">
        <f aca="false">+[1]data1cf!I297</f>
        <v>26670.1401541338</v>
      </c>
      <c r="K297" s="377" t="n">
        <f aca="false">+[1]data1cf!J297</f>
        <v>27137.6275476757</v>
      </c>
      <c r="L297" s="377" t="n">
        <f aca="false">+[1]data1cf!K297</f>
        <v>27678.9857196636</v>
      </c>
      <c r="M297" s="377" t="n">
        <f aca="false">+[1]data1cf!L297</f>
        <v>28328.2853002337</v>
      </c>
      <c r="N297" s="377" t="n">
        <f aca="false">+[1]data1cf!M297</f>
        <v>29017.1402504136</v>
      </c>
      <c r="O297" s="377" t="n">
        <f aca="false">+[1]data1cf!N297</f>
        <v>29437.5583030642</v>
      </c>
      <c r="P297" s="377" t="n">
        <f aca="false">+[1]data1cf!O297</f>
        <v>38165.4115436226</v>
      </c>
      <c r="Q297" s="377" t="n">
        <f aca="false">+[1]data1cf!P297</f>
        <v>46610.4098031815</v>
      </c>
      <c r="R297" s="377" t="n">
        <f aca="false">+[1]data1cf!Q297</f>
        <v>36179.7204115494</v>
      </c>
      <c r="S297" s="377" t="n">
        <f aca="false">+[1]data1cf!R297</f>
        <v>25324.9212568262</v>
      </c>
      <c r="T297" s="377" t="n">
        <f aca="false">+[1]data1cf!S297</f>
        <v>25091.3018269756</v>
      </c>
      <c r="U297" s="377" t="n">
        <f aca="false">+[1]data1cf!T297</f>
        <v>24832.6646179903</v>
      </c>
      <c r="V297" s="377" t="n">
        <f aca="false">+[1]data1cf!U297</f>
        <v>47408.0305434175</v>
      </c>
      <c r="W297" s="377" t="n">
        <f aca="false">+[1]data1cf!V297</f>
        <v>0</v>
      </c>
      <c r="X297" s="377" t="n">
        <f aca="false">+[1]data1cf!W297</f>
        <v>0</v>
      </c>
      <c r="Y297" s="377" t="n">
        <f aca="false">+[1]data1cf!X297</f>
        <v>0</v>
      </c>
      <c r="Z297" s="377" t="n">
        <f aca="false">+[1]data1cf!Y297</f>
        <v>0</v>
      </c>
      <c r="AA297" s="377" t="n">
        <f aca="false">+[1]data1cf!Z297</f>
        <v>0</v>
      </c>
      <c r="AB297" s="377" t="n">
        <f aca="false">+[1]data1cf!AA297</f>
        <v>0</v>
      </c>
      <c r="AC297" s="377" t="n">
        <f aca="false">+[1]data1cf!AB297</f>
        <v>0</v>
      </c>
      <c r="AD297" s="377" t="n">
        <f aca="false">+[1]data1cf!AC297</f>
        <v>0</v>
      </c>
      <c r="AE297" s="377" t="n">
        <f aca="false">+[1]data1cf!AD297</f>
        <v>0</v>
      </c>
      <c r="AF297" s="377" t="n">
        <f aca="false">+[1]data1cf!AE297</f>
        <v>0</v>
      </c>
      <c r="AG297" s="377"/>
      <c r="AH297" s="378" t="n">
        <f aca="false">XNPV(0.1,B297:AF297,$B$1:$AF$1)</f>
        <v>74626.8072349987</v>
      </c>
      <c r="AI297" s="378" t="n">
        <f aca="false">SUMPRODUCT(B297:AA297,$B$1010:$AA$1010)</f>
        <v>162311.891314137</v>
      </c>
      <c r="AJ297" s="379" t="n">
        <f aca="false">SUMPRODUCT(B297:AF297,$B$1012:$AF$1012)</f>
        <v>161866.243268555</v>
      </c>
      <c r="AK297" s="380" t="n">
        <f aca="false">XIRR(B297:AF297,$B$1:$AF$1)</f>
        <v>0.15458147237236</v>
      </c>
      <c r="AL297" s="381" t="n">
        <f aca="false">1-EXP(-(1/0.25)*(AI297/ABS($AI$1010)))</f>
        <v>0.982402729889598</v>
      </c>
    </row>
    <row r="298" customFormat="false" ht="12.75" hidden="false" customHeight="false" outlineLevel="0" collapsed="false">
      <c r="A298" s="371"/>
      <c r="B298" s="377" t="n">
        <f aca="false">+[1]data1cf!A298</f>
        <v>-160170.029165627</v>
      </c>
      <c r="C298" s="377" t="n">
        <f aca="false">+[1]data1cf!B298</f>
        <v>12070.4069508575</v>
      </c>
      <c r="D298" s="377" t="n">
        <f aca="false">+[1]data1cf!C298</f>
        <v>45420.1468237064</v>
      </c>
      <c r="E298" s="377" t="n">
        <f aca="false">+[1]data1cf!D298</f>
        <v>40905.8435971253</v>
      </c>
      <c r="F298" s="377" t="n">
        <f aca="false">+[1]data1cf!E298</f>
        <v>23864.1724035926</v>
      </c>
      <c r="G298" s="377" t="n">
        <f aca="false">+[1]data1cf!F298</f>
        <v>23932.8412014989</v>
      </c>
      <c r="H298" s="377" t="n">
        <f aca="false">+[1]data1cf!G298</f>
        <v>23398.6659386031</v>
      </c>
      <c r="I298" s="377" t="n">
        <f aca="false">+[1]data1cf!H298</f>
        <v>23160.3791678124</v>
      </c>
      <c r="J298" s="377" t="n">
        <f aca="false">+[1]data1cf!I298</f>
        <v>24093.2814652169</v>
      </c>
      <c r="K298" s="377" t="n">
        <f aca="false">+[1]data1cf!J298</f>
        <v>24695.1762975302</v>
      </c>
      <c r="L298" s="377" t="n">
        <f aca="false">+[1]data1cf!K298</f>
        <v>25364.1055094049</v>
      </c>
      <c r="M298" s="377" t="n">
        <f aca="false">+[1]data1cf!L298</f>
        <v>26126.0546388326</v>
      </c>
      <c r="N298" s="377" t="n">
        <f aca="false">+[1]data1cf!M298</f>
        <v>26923.3627581533</v>
      </c>
      <c r="O298" s="377" t="n">
        <f aca="false">+[1]data1cf!N298</f>
        <v>27475.7527556131</v>
      </c>
      <c r="P298" s="377" t="n">
        <f aca="false">+[1]data1cf!O298</f>
        <v>35346.3889351597</v>
      </c>
      <c r="Q298" s="377" t="n">
        <f aca="false">+[1]data1cf!P298</f>
        <v>42894.7496041281</v>
      </c>
      <c r="R298" s="377" t="n">
        <f aca="false">+[1]data1cf!Q298</f>
        <v>33751.3387109372</v>
      </c>
      <c r="S298" s="377" t="n">
        <f aca="false">+[1]data1cf!R298</f>
        <v>24214.2174234809</v>
      </c>
      <c r="T298" s="377" t="n">
        <f aca="false">+[1]data1cf!S298</f>
        <v>24038.9614297297</v>
      </c>
      <c r="U298" s="377" t="n">
        <f aca="false">+[1]data1cf!T298</f>
        <v>23838.750528161</v>
      </c>
      <c r="V298" s="377" t="n">
        <f aca="false">+[1]data1cf!U298</f>
        <v>43759.0606355337</v>
      </c>
      <c r="W298" s="377" t="n">
        <f aca="false">+[1]data1cf!V298</f>
        <v>0</v>
      </c>
      <c r="X298" s="377" t="n">
        <f aca="false">+[1]data1cf!W298</f>
        <v>0</v>
      </c>
      <c r="Y298" s="377" t="n">
        <f aca="false">+[1]data1cf!X298</f>
        <v>0</v>
      </c>
      <c r="Z298" s="377" t="n">
        <f aca="false">+[1]data1cf!Y298</f>
        <v>0</v>
      </c>
      <c r="AA298" s="377" t="n">
        <f aca="false">+[1]data1cf!Z298</f>
        <v>0</v>
      </c>
      <c r="AB298" s="377" t="n">
        <f aca="false">+[1]data1cf!AA298</f>
        <v>0</v>
      </c>
      <c r="AC298" s="377" t="n">
        <f aca="false">+[1]data1cf!AB298</f>
        <v>0</v>
      </c>
      <c r="AD298" s="377" t="n">
        <f aca="false">+[1]data1cf!AC298</f>
        <v>0</v>
      </c>
      <c r="AE298" s="377" t="n">
        <f aca="false">+[1]data1cf!AD298</f>
        <v>0</v>
      </c>
      <c r="AF298" s="377" t="n">
        <f aca="false">+[1]data1cf!AE298</f>
        <v>0</v>
      </c>
      <c r="AG298" s="377"/>
      <c r="AH298" s="378" t="n">
        <f aca="false">XNPV(0.1,B298:AF298,$B$1:$AF$1)</f>
        <v>78820.4371276317</v>
      </c>
      <c r="AI298" s="378" t="n">
        <f aca="false">SUMPRODUCT(B298:AA298,$B$1010:$AA$1010)</f>
        <v>159617.750758296</v>
      </c>
      <c r="AJ298" s="379" t="n">
        <f aca="false">SUMPRODUCT(B298:AF298,$B$1012:$AF$1012)</f>
        <v>159206.230282641</v>
      </c>
      <c r="AK298" s="380" t="n">
        <f aca="false">XIRR(B298:AF298,$B$1:$AF$1)</f>
        <v>0.165931443865539</v>
      </c>
      <c r="AL298" s="381" t="n">
        <f aca="false">1-EXP(-(1/0.25)*(AI298/ABS($AI$1010)))</f>
        <v>0.98118222167741</v>
      </c>
    </row>
    <row r="299" customFormat="false" ht="12.75" hidden="false" customHeight="false" outlineLevel="0" collapsed="false">
      <c r="A299" s="371"/>
      <c r="B299" s="377" t="n">
        <f aca="false">+[1]data1cf!A299</f>
        <v>-186424.292601229</v>
      </c>
      <c r="C299" s="377" t="n">
        <f aca="false">+[1]data1cf!B299</f>
        <v>9772.97193864631</v>
      </c>
      <c r="D299" s="377" t="n">
        <f aca="false">+[1]data1cf!C299</f>
        <v>46679.1177436165</v>
      </c>
      <c r="E299" s="377" t="n">
        <f aca="false">+[1]data1cf!D299</f>
        <v>46271.1617434473</v>
      </c>
      <c r="F299" s="377" t="n">
        <f aca="false">+[1]data1cf!E299</f>
        <v>28096.9526337898</v>
      </c>
      <c r="G299" s="377" t="n">
        <f aca="false">+[1]data1cf!F299</f>
        <v>27866.7411796941</v>
      </c>
      <c r="H299" s="377" t="n">
        <f aca="false">+[1]data1cf!G299</f>
        <v>26958.9232145259</v>
      </c>
      <c r="I299" s="377" t="n">
        <f aca="false">+[1]data1cf!H299</f>
        <v>26406.8807365902</v>
      </c>
      <c r="J299" s="377" t="n">
        <f aca="false">+[1]data1cf!I299</f>
        <v>27216.8576245076</v>
      </c>
      <c r="K299" s="377" t="n">
        <f aca="false">+[1]data1cf!J299</f>
        <v>27655.8285552566</v>
      </c>
      <c r="L299" s="377" t="n">
        <f aca="false">+[1]data1cf!K299</f>
        <v>28170.1207043697</v>
      </c>
      <c r="M299" s="377" t="n">
        <f aca="false">+[1]data1cf!L299</f>
        <v>28795.5200700559</v>
      </c>
      <c r="N299" s="377" t="n">
        <f aca="false">+[1]data1cf!M299</f>
        <v>29461.3651273995</v>
      </c>
      <c r="O299" s="377" t="n">
        <f aca="false">+[1]data1cf!N299</f>
        <v>29853.7834421766</v>
      </c>
      <c r="P299" s="377" t="n">
        <f aca="false">+[1]data1cf!O299</f>
        <v>38763.5075572122</v>
      </c>
      <c r="Q299" s="377" t="n">
        <f aca="false">+[1]data1cf!P299</f>
        <v>47398.7403210837</v>
      </c>
      <c r="R299" s="377" t="n">
        <f aca="false">+[1]data1cf!Q299</f>
        <v>36694.936362727</v>
      </c>
      <c r="S299" s="377" t="n">
        <f aca="false">+[1]data1cf!R299</f>
        <v>25560.5729798766</v>
      </c>
      <c r="T299" s="377" t="n">
        <f aca="false">+[1]data1cf!S299</f>
        <v>25314.570911318</v>
      </c>
      <c r="U299" s="377" t="n">
        <f aca="false">+[1]data1cf!T299</f>
        <v>25043.5377245744</v>
      </c>
      <c r="V299" s="377" t="n">
        <f aca="false">+[1]data1cf!U299</f>
        <v>48182.2117610714</v>
      </c>
      <c r="W299" s="377" t="n">
        <f aca="false">+[1]data1cf!V299</f>
        <v>0</v>
      </c>
      <c r="X299" s="377" t="n">
        <f aca="false">+[1]data1cf!W299</f>
        <v>0</v>
      </c>
      <c r="Y299" s="377" t="n">
        <f aca="false">+[1]data1cf!X299</f>
        <v>0</v>
      </c>
      <c r="Z299" s="377" t="n">
        <f aca="false">+[1]data1cf!Y299</f>
        <v>0</v>
      </c>
      <c r="AA299" s="377" t="n">
        <f aca="false">+[1]data1cf!Z299</f>
        <v>0</v>
      </c>
      <c r="AB299" s="377" t="n">
        <f aca="false">+[1]data1cf!AA299</f>
        <v>0</v>
      </c>
      <c r="AC299" s="377" t="n">
        <f aca="false">+[1]data1cf!AB299</f>
        <v>0</v>
      </c>
      <c r="AD299" s="377" t="n">
        <f aca="false">+[1]data1cf!AC299</f>
        <v>0</v>
      </c>
      <c r="AE299" s="377" t="n">
        <f aca="false">+[1]data1cf!AD299</f>
        <v>0</v>
      </c>
      <c r="AF299" s="377" t="n">
        <f aca="false">+[1]data1cf!AE299</f>
        <v>0</v>
      </c>
      <c r="AG299" s="377"/>
      <c r="AH299" s="378" t="n">
        <f aca="false">XNPV(0.1,B299:AF299,$B$1:$AF$1)</f>
        <v>74741.9056373989</v>
      </c>
      <c r="AI299" s="378" t="n">
        <f aca="false">SUMPRODUCT(B299:AA299,$B$1010:$AA$1010)</f>
        <v>163826.34024511</v>
      </c>
      <c r="AJ299" s="379" t="n">
        <f aca="false">SUMPRODUCT(B299:AF299,$B$1012:$AF$1012)</f>
        <v>163373.718218974</v>
      </c>
      <c r="AK299" s="380" t="n">
        <f aca="false">XIRR(B299:AF299,$B$1:$AF$1)</f>
        <v>0.153545259940562</v>
      </c>
      <c r="AL299" s="381" t="n">
        <f aca="false">1-EXP(-(1/0.25)*(AI299/ABS($AI$1010)))</f>
        <v>0.98305371714106</v>
      </c>
    </row>
    <row r="300" customFormat="false" ht="12.75" hidden="false" customHeight="false" outlineLevel="0" collapsed="false">
      <c r="A300" s="371"/>
      <c r="B300" s="377" t="n">
        <f aca="false">+[1]data1cf!A300</f>
        <v>-152102.861367014</v>
      </c>
      <c r="C300" s="377" t="n">
        <f aca="false">+[1]data1cf!B300</f>
        <v>9635.678289419</v>
      </c>
      <c r="D300" s="377" t="n">
        <f aca="false">+[1]data1cf!C300</f>
        <v>41089.3538777482</v>
      </c>
      <c r="E300" s="377" t="n">
        <f aca="false">+[1]data1cf!D300</f>
        <v>41958.1527835323</v>
      </c>
      <c r="F300" s="377" t="n">
        <f aca="false">+[1]data1cf!E300</f>
        <v>22563.5627538338</v>
      </c>
      <c r="G300" s="377" t="n">
        <f aca="false">+[1]data1cf!F300</f>
        <v>22724.0687175589</v>
      </c>
      <c r="H300" s="377" t="n">
        <f aca="false">+[1]data1cf!G300</f>
        <v>22304.702936306</v>
      </c>
      <c r="I300" s="377" t="n">
        <f aca="false">+[1]data1cf!H300</f>
        <v>22162.8241239228</v>
      </c>
      <c r="J300" s="377" t="n">
        <f aca="false">+[1]data1cf!I300</f>
        <v>23133.4978068196</v>
      </c>
      <c r="K300" s="377" t="n">
        <f aca="false">+[1]data1cf!J300</f>
        <v>23785.4543921715</v>
      </c>
      <c r="L300" s="377" t="n">
        <f aca="false">+[1]data1cf!K300</f>
        <v>24501.8990537271</v>
      </c>
      <c r="M300" s="377" t="n">
        <f aca="false">+[1]data1cf!L300</f>
        <v>25305.8059344994</v>
      </c>
      <c r="N300" s="377" t="n">
        <f aca="false">+[1]data1cf!M300</f>
        <v>26143.5088103855</v>
      </c>
      <c r="O300" s="377" t="n">
        <f aca="false">+[1]data1cf!N300</f>
        <v>26745.0534303085</v>
      </c>
      <c r="P300" s="377" t="n">
        <f aca="false">+[1]data1cf!O300</f>
        <v>34296.4082575649</v>
      </c>
      <c r="Q300" s="377" t="n">
        <f aca="false">+[1]data1cf!P300</f>
        <v>41510.8048986825</v>
      </c>
      <c r="R300" s="377" t="n">
        <f aca="false">+[1]data1cf!Q300</f>
        <v>32846.8571875136</v>
      </c>
      <c r="S300" s="377" t="n">
        <f aca="false">+[1]data1cf!R300</f>
        <v>23800.5217120518</v>
      </c>
      <c r="T300" s="377" t="n">
        <f aca="false">+[1]data1cf!S300</f>
        <v>23647.0039193346</v>
      </c>
      <c r="U300" s="377" t="n">
        <f aca="false">+[1]data1cf!T300</f>
        <v>23468.5546360185</v>
      </c>
      <c r="V300" s="377" t="n">
        <f aca="false">+[1]data1cf!U300</f>
        <v>42399.9555737646</v>
      </c>
      <c r="W300" s="377" t="n">
        <f aca="false">+[1]data1cf!V300</f>
        <v>0</v>
      </c>
      <c r="X300" s="377" t="n">
        <f aca="false">+[1]data1cf!W300</f>
        <v>0</v>
      </c>
      <c r="Y300" s="377" t="n">
        <f aca="false">+[1]data1cf!X300</f>
        <v>0</v>
      </c>
      <c r="Z300" s="377" t="n">
        <f aca="false">+[1]data1cf!Y300</f>
        <v>0</v>
      </c>
      <c r="AA300" s="377" t="n">
        <f aca="false">+[1]data1cf!Z300</f>
        <v>0</v>
      </c>
      <c r="AB300" s="377" t="n">
        <f aca="false">+[1]data1cf!AA300</f>
        <v>0</v>
      </c>
      <c r="AC300" s="377" t="n">
        <f aca="false">+[1]data1cf!AB300</f>
        <v>0</v>
      </c>
      <c r="AD300" s="377" t="n">
        <f aca="false">+[1]data1cf!AC300</f>
        <v>0</v>
      </c>
      <c r="AE300" s="377" t="n">
        <f aca="false">+[1]data1cf!AD300</f>
        <v>0</v>
      </c>
      <c r="AF300" s="377" t="n">
        <f aca="false">+[1]data1cf!AE300</f>
        <v>0</v>
      </c>
      <c r="AG300" s="377"/>
      <c r="AH300" s="378" t="n">
        <f aca="false">XNPV(0.1,B300:AF300,$B$1:$AF$1)</f>
        <v>75988.5994020431</v>
      </c>
      <c r="AI300" s="378" t="n">
        <f aca="false">SUMPRODUCT(B300:AA300,$B$1010:$AA$1010)</f>
        <v>154092.620774594</v>
      </c>
      <c r="AJ300" s="379" t="n">
        <f aca="false">SUMPRODUCT(B300:AF300,$B$1012:$AF$1012)</f>
        <v>153694.209706376</v>
      </c>
      <c r="AK300" s="380" t="n">
        <f aca="false">XIRR(B300:AF300,$B$1:$AF$1)</f>
        <v>0.165776772042266</v>
      </c>
      <c r="AL300" s="381" t="n">
        <f aca="false">1-EXP(-(1/0.25)*(AI300/ABS($AI$1010)))</f>
        <v>0.978407956373154</v>
      </c>
    </row>
    <row r="301" customFormat="false" ht="12.75" hidden="false" customHeight="false" outlineLevel="0" collapsed="false">
      <c r="A301" s="371"/>
      <c r="B301" s="377" t="n">
        <f aca="false">+[1]data1cf!A301</f>
        <v>-167219.96075508</v>
      </c>
      <c r="C301" s="377" t="n">
        <f aca="false">+[1]data1cf!B301</f>
        <v>8145.39453156861</v>
      </c>
      <c r="D301" s="377" t="n">
        <f aca="false">+[1]data1cf!C301</f>
        <v>44241.9718588312</v>
      </c>
      <c r="E301" s="377" t="n">
        <f aca="false">+[1]data1cf!D301</f>
        <v>44389.3404119692</v>
      </c>
      <c r="F301" s="377" t="n">
        <f aca="false">+[1]data1cf!E301</f>
        <v>25000.7806016964</v>
      </c>
      <c r="G301" s="377" t="n">
        <f aca="false">+[1]data1cf!F301</f>
        <v>24989.1925173167</v>
      </c>
      <c r="H301" s="377" t="n">
        <f aca="false">+[1]data1cf!G301</f>
        <v>24354.6847695133</v>
      </c>
      <c r="I301" s="377" t="n">
        <f aca="false">+[1]data1cf!H301</f>
        <v>24032.1466817278</v>
      </c>
      <c r="J301" s="377" t="n">
        <f aca="false">+[1]data1cf!I301</f>
        <v>24932.0404077963</v>
      </c>
      <c r="K301" s="377" t="n">
        <f aca="false">+[1]data1cf!J301</f>
        <v>25490.1860653086</v>
      </c>
      <c r="L301" s="377" t="n">
        <f aca="false">+[1]data1cf!K301</f>
        <v>26117.591327508</v>
      </c>
      <c r="M301" s="377" t="n">
        <f aca="false">+[1]data1cf!L301</f>
        <v>26842.8734030191</v>
      </c>
      <c r="N301" s="377" t="n">
        <f aca="false">+[1]data1cf!M301</f>
        <v>27604.8803760801</v>
      </c>
      <c r="O301" s="377" t="n">
        <f aca="false">+[1]data1cf!N301</f>
        <v>28114.3139439327</v>
      </c>
      <c r="P301" s="377" t="n">
        <f aca="false">+[1]data1cf!O301</f>
        <v>36263.9714290509</v>
      </c>
      <c r="Q301" s="377" t="n">
        <f aca="false">+[1]data1cf!P301</f>
        <v>44104.1846550087</v>
      </c>
      <c r="R301" s="377" t="n">
        <f aca="false">+[1]data1cf!Q301</f>
        <v>34541.7688870834</v>
      </c>
      <c r="S301" s="377" t="n">
        <f aca="false">+[1]data1cf!R301</f>
        <v>24575.7478313308</v>
      </c>
      <c r="T301" s="377" t="n">
        <f aca="false">+[1]data1cf!S301</f>
        <v>24381.4947330201</v>
      </c>
      <c r="U301" s="377" t="n">
        <f aca="false">+[1]data1cf!T301</f>
        <v>24162.2662624873</v>
      </c>
      <c r="V301" s="377" t="n">
        <f aca="false">+[1]data1cf!U301</f>
        <v>44946.7882181925</v>
      </c>
      <c r="W301" s="377" t="n">
        <f aca="false">+[1]data1cf!V301</f>
        <v>0</v>
      </c>
      <c r="X301" s="377" t="n">
        <f aca="false">+[1]data1cf!W301</f>
        <v>0</v>
      </c>
      <c r="Y301" s="377" t="n">
        <f aca="false">+[1]data1cf!X301</f>
        <v>0</v>
      </c>
      <c r="Z301" s="377" t="n">
        <f aca="false">+[1]data1cf!Y301</f>
        <v>0</v>
      </c>
      <c r="AA301" s="377" t="n">
        <f aca="false">+[1]data1cf!Z301</f>
        <v>0</v>
      </c>
      <c r="AB301" s="377" t="n">
        <f aca="false">+[1]data1cf!AA301</f>
        <v>0</v>
      </c>
      <c r="AC301" s="377" t="n">
        <f aca="false">+[1]data1cf!AB301</f>
        <v>0</v>
      </c>
      <c r="AD301" s="377" t="n">
        <f aca="false">+[1]data1cf!AC301</f>
        <v>0</v>
      </c>
      <c r="AE301" s="377" t="n">
        <f aca="false">+[1]data1cf!AD301</f>
        <v>0</v>
      </c>
      <c r="AF301" s="377" t="n">
        <f aca="false">+[1]data1cf!AE301</f>
        <v>0</v>
      </c>
      <c r="AG301" s="377"/>
      <c r="AH301" s="378" t="n">
        <f aca="false">XNPV(0.1,B301:AF301,$B$1:$AF$1)</f>
        <v>74999.4924384258</v>
      </c>
      <c r="AI301" s="378" t="n">
        <f aca="false">SUMPRODUCT(B301:AA301,$B$1010:$AA$1010)</f>
        <v>157981.331012703</v>
      </c>
      <c r="AJ301" s="379" t="n">
        <f aca="false">SUMPRODUCT(B301:AF301,$B$1012:$AF$1012)</f>
        <v>157558.87306465</v>
      </c>
      <c r="AK301" s="380" t="n">
        <f aca="false">XIRR(B301:AF301,$B$1:$AF$1)</f>
        <v>0.159272252891451</v>
      </c>
      <c r="AL301" s="381" t="n">
        <f aca="false">1-EXP(-(1/0.25)*(AI301/ABS($AI$1010)))</f>
        <v>0.980399927665988</v>
      </c>
    </row>
    <row r="302" customFormat="false" ht="12.75" hidden="false" customHeight="false" outlineLevel="0" collapsed="false">
      <c r="A302" s="371"/>
      <c r="B302" s="377" t="n">
        <f aca="false">+[1]data1cf!A302</f>
        <v>-201819.352383641</v>
      </c>
      <c r="C302" s="377" t="n">
        <f aca="false">+[1]data1cf!B302</f>
        <v>6941.51453403138</v>
      </c>
      <c r="D302" s="377" t="n">
        <f aca="false">+[1]data1cf!C302</f>
        <v>47048.4398238315</v>
      </c>
      <c r="E302" s="377" t="n">
        <f aca="false">+[1]data1cf!D302</f>
        <v>51136.3664830859</v>
      </c>
      <c r="F302" s="377" t="n">
        <f aca="false">+[1]data1cf!E302</f>
        <v>30578.9839750818</v>
      </c>
      <c r="G302" s="377" t="n">
        <f aca="false">+[1]data1cf!F302</f>
        <v>30173.5141535731</v>
      </c>
      <c r="H302" s="377" t="n">
        <f aca="false">+[1]data1cf!G302</f>
        <v>29046.5983739547</v>
      </c>
      <c r="I302" s="377" t="n">
        <f aca="false">+[1]data1cf!H302</f>
        <v>28310.5748111782</v>
      </c>
      <c r="J302" s="377" t="n">
        <f aca="false">+[1]data1cf!I302</f>
        <v>29048.470300489</v>
      </c>
      <c r="K302" s="377" t="n">
        <f aca="false">+[1]data1cf!J302</f>
        <v>29391.9053876704</v>
      </c>
      <c r="L302" s="377" t="n">
        <f aca="false">+[1]data1cf!K302</f>
        <v>29815.5209565156</v>
      </c>
      <c r="M302" s="377" t="n">
        <f aca="false">+[1]data1cf!L302</f>
        <v>30360.8498307468</v>
      </c>
      <c r="N302" s="377" t="n">
        <f aca="false">+[1]data1cf!M302</f>
        <v>30949.6071532439</v>
      </c>
      <c r="O302" s="377" t="n">
        <f aca="false">+[1]data1cf!N302</f>
        <v>31248.2207560954</v>
      </c>
      <c r="P302" s="377" t="n">
        <f aca="false">+[1]data1cf!O302</f>
        <v>40767.2486105133</v>
      </c>
      <c r="Q302" s="377" t="n">
        <f aca="false">+[1]data1cf!P302</f>
        <v>50039.8049434845</v>
      </c>
      <c r="R302" s="377" t="n">
        <f aca="false">+[1]data1cf!Q302</f>
        <v>38421.0126602332</v>
      </c>
      <c r="S302" s="377" t="n">
        <f aca="false">+[1]data1cf!R302</f>
        <v>26350.0532991375</v>
      </c>
      <c r="T302" s="377" t="n">
        <f aca="false">+[1]data1cf!S302</f>
        <v>26062.5669187563</v>
      </c>
      <c r="U302" s="377" t="n">
        <f aca="false">+[1]data1cf!T302</f>
        <v>25750.0047317089</v>
      </c>
      <c r="V302" s="377" t="n">
        <f aca="false">+[1]data1cf!U302</f>
        <v>50775.8734027823</v>
      </c>
      <c r="W302" s="377" t="n">
        <f aca="false">+[1]data1cf!V302</f>
        <v>0</v>
      </c>
      <c r="X302" s="377" t="n">
        <f aca="false">+[1]data1cf!W302</f>
        <v>0</v>
      </c>
      <c r="Y302" s="377" t="n">
        <f aca="false">+[1]data1cf!X302</f>
        <v>0</v>
      </c>
      <c r="Z302" s="377" t="n">
        <f aca="false">+[1]data1cf!Y302</f>
        <v>0</v>
      </c>
      <c r="AA302" s="377" t="n">
        <f aca="false">+[1]data1cf!Z302</f>
        <v>0</v>
      </c>
      <c r="AB302" s="377" t="n">
        <f aca="false">+[1]data1cf!AA302</f>
        <v>0</v>
      </c>
      <c r="AC302" s="377" t="n">
        <f aca="false">+[1]data1cf!AB302</f>
        <v>0</v>
      </c>
      <c r="AD302" s="377" t="n">
        <f aca="false">+[1]data1cf!AC302</f>
        <v>0</v>
      </c>
      <c r="AE302" s="377" t="n">
        <f aca="false">+[1]data1cf!AD302</f>
        <v>0</v>
      </c>
      <c r="AF302" s="377" t="n">
        <f aca="false">+[1]data1cf!AE302</f>
        <v>0</v>
      </c>
      <c r="AG302" s="377"/>
      <c r="AH302" s="378" t="n">
        <f aca="false">XNPV(0.1,B302:AF302,$B$1:$AF$1)</f>
        <v>71987.3940476143</v>
      </c>
      <c r="AI302" s="378" t="n">
        <f aca="false">SUMPRODUCT(B302:AA302,$B$1010:$AA$1010)</f>
        <v>166016.578262092</v>
      </c>
      <c r="AJ302" s="379" t="n">
        <f aca="false">SUMPRODUCT(B302:AF302,$B$1012:$AF$1012)</f>
        <v>165539.507012577</v>
      </c>
      <c r="AK302" s="380" t="n">
        <f aca="false">XIRR(B302:AF302,$B$1:$AF$1)</f>
        <v>0.147463448452214</v>
      </c>
      <c r="AL302" s="381" t="n">
        <f aca="false">1-EXP(-(1/0.25)*(AI302/ABS($AI$1010)))</f>
        <v>0.98395282918954</v>
      </c>
    </row>
    <row r="303" customFormat="false" ht="12.75" hidden="false" customHeight="false" outlineLevel="0" collapsed="false">
      <c r="A303" s="371"/>
      <c r="B303" s="377" t="n">
        <f aca="false">+[1]data1cf!A303</f>
        <v>-195127.140284201</v>
      </c>
      <c r="C303" s="377" t="n">
        <f aca="false">+[1]data1cf!B303</f>
        <v>8242.67115653418</v>
      </c>
      <c r="D303" s="377" t="n">
        <f aca="false">+[1]data1cf!C303</f>
        <v>50544.1497220393</v>
      </c>
      <c r="E303" s="377" t="n">
        <f aca="false">+[1]data1cf!D303</f>
        <v>50742.776476458</v>
      </c>
      <c r="F303" s="377" t="n">
        <f aca="false">+[1]data1cf!E303</f>
        <v>29500.0482380242</v>
      </c>
      <c r="G303" s="377" t="n">
        <f aca="false">+[1]data1cf!F303</f>
        <v>29170.762996732</v>
      </c>
      <c r="H303" s="377" t="n">
        <f aca="false">+[1]data1cf!G303</f>
        <v>28139.0887468996</v>
      </c>
      <c r="I303" s="377" t="n">
        <f aca="false">+[1]data1cf!H303</f>
        <v>27483.0415180535</v>
      </c>
      <c r="J303" s="377" t="n">
        <f aca="false">+[1]data1cf!I303</f>
        <v>28252.2706958799</v>
      </c>
      <c r="K303" s="377" t="n">
        <f aca="false">+[1]data1cf!J303</f>
        <v>28637.2350877403</v>
      </c>
      <c r="L303" s="377" t="n">
        <f aca="false">+[1]data1cf!K303</f>
        <v>29100.267645943</v>
      </c>
      <c r="M303" s="377" t="n">
        <f aca="false">+[1]data1cf!L303</f>
        <v>29680.403056771</v>
      </c>
      <c r="N303" s="377" t="n">
        <f aca="false">+[1]data1cf!M303</f>
        <v>30302.6703155169</v>
      </c>
      <c r="O303" s="377" t="n">
        <f aca="false">+[1]data1cf!N303</f>
        <v>30642.0607024152</v>
      </c>
      <c r="P303" s="377" t="n">
        <f aca="false">+[1]data1cf!O303</f>
        <v>39896.2250282362</v>
      </c>
      <c r="Q303" s="377" t="n">
        <f aca="false">+[1]data1cf!P303</f>
        <v>48891.7376497397</v>
      </c>
      <c r="R303" s="377" t="n">
        <f aca="false">+[1]data1cf!Q303</f>
        <v>37670.6895795834</v>
      </c>
      <c r="S303" s="377" t="n">
        <f aca="false">+[1]data1cf!R303</f>
        <v>26006.8672498789</v>
      </c>
      <c r="T303" s="377" t="n">
        <f aca="false">+[1]data1cf!S303</f>
        <v>25737.4140449085</v>
      </c>
      <c r="U303" s="377" t="n">
        <f aca="false">+[1]data1cf!T303</f>
        <v>25442.9044592955</v>
      </c>
      <c r="V303" s="377" t="n">
        <f aca="false">+[1]data1cf!U303</f>
        <v>49648.4121219667</v>
      </c>
      <c r="W303" s="377" t="n">
        <f aca="false">+[1]data1cf!V303</f>
        <v>0</v>
      </c>
      <c r="X303" s="377" t="n">
        <f aca="false">+[1]data1cf!W303</f>
        <v>0</v>
      </c>
      <c r="Y303" s="377" t="n">
        <f aca="false">+[1]data1cf!X303</f>
        <v>0</v>
      </c>
      <c r="Z303" s="377" t="n">
        <f aca="false">+[1]data1cf!Y303</f>
        <v>0</v>
      </c>
      <c r="AA303" s="377" t="n">
        <f aca="false">+[1]data1cf!Z303</f>
        <v>0</v>
      </c>
      <c r="AB303" s="377" t="n">
        <f aca="false">+[1]data1cf!AA303</f>
        <v>0</v>
      </c>
      <c r="AC303" s="377" t="n">
        <f aca="false">+[1]data1cf!AB303</f>
        <v>0</v>
      </c>
      <c r="AD303" s="377" t="n">
        <f aca="false">+[1]data1cf!AC303</f>
        <v>0</v>
      </c>
      <c r="AE303" s="377" t="n">
        <f aca="false">+[1]data1cf!AD303</f>
        <v>0</v>
      </c>
      <c r="AF303" s="377" t="n">
        <f aca="false">+[1]data1cf!AE303</f>
        <v>0</v>
      </c>
      <c r="AG303" s="377"/>
      <c r="AH303" s="378" t="n">
        <f aca="false">XNPV(0.1,B303:AF303,$B$1:$AF$1)</f>
        <v>77562.5240839488</v>
      </c>
      <c r="AI303" s="378" t="n">
        <f aca="false">SUMPRODUCT(B303:AA303,$B$1010:$AA$1010)</f>
        <v>169887.742177248</v>
      </c>
      <c r="AJ303" s="379" t="n">
        <f aca="false">SUMPRODUCT(B303:AF303,$B$1012:$AF$1012)</f>
        <v>169419.637668365</v>
      </c>
      <c r="AK303" s="380" t="n">
        <f aca="false">XIRR(B303:AF303,$B$1:$AF$1)</f>
        <v>0.153548327657873</v>
      </c>
      <c r="AL303" s="381" t="n">
        <f aca="false">1-EXP(-(1/0.25)*(AI303/ABS($AI$1010)))</f>
        <v>0.985426895731303</v>
      </c>
    </row>
    <row r="304" customFormat="false" ht="12.75" hidden="false" customHeight="false" outlineLevel="0" collapsed="false">
      <c r="A304" s="371"/>
      <c r="B304" s="377" t="n">
        <f aca="false">+[1]data1cf!A304</f>
        <v>-180540.606968108</v>
      </c>
      <c r="C304" s="377" t="n">
        <f aca="false">+[1]data1cf!B304</f>
        <v>9533.68938450185</v>
      </c>
      <c r="D304" s="377" t="n">
        <f aca="false">+[1]data1cf!C304</f>
        <v>45911.4421654412</v>
      </c>
      <c r="E304" s="377" t="n">
        <f aca="false">+[1]data1cf!D304</f>
        <v>45041.3513426957</v>
      </c>
      <c r="F304" s="377" t="n">
        <f aca="false">+[1]data1cf!E304</f>
        <v>27148.3696240377</v>
      </c>
      <c r="G304" s="377" t="n">
        <f aca="false">+[1]data1cf!F304</f>
        <v>26985.1384319873</v>
      </c>
      <c r="H304" s="377" t="n">
        <f aca="false">+[1]data1cf!G304</f>
        <v>26161.0552935334</v>
      </c>
      <c r="I304" s="377" t="n">
        <f aca="false">+[1]data1cf!H304</f>
        <v>25679.3267267442</v>
      </c>
      <c r="J304" s="377" t="n">
        <f aca="false">+[1]data1cf!I304</f>
        <v>26516.851691473</v>
      </c>
      <c r="K304" s="377" t="n">
        <f aca="false">+[1]data1cf!J304</f>
        <v>26992.334521376</v>
      </c>
      <c r="L304" s="377" t="n">
        <f aca="false">+[1]data1cf!K304</f>
        <v>27541.2814558634</v>
      </c>
      <c r="M304" s="377" t="n">
        <f aca="false">+[1]data1cf!L304</f>
        <v>28197.28217074</v>
      </c>
      <c r="N304" s="377" t="n">
        <f aca="false">+[1]data1cf!M304</f>
        <v>28892.588627027</v>
      </c>
      <c r="O304" s="377" t="n">
        <f aca="false">+[1]data1cf!N304</f>
        <v>29320.8572368777</v>
      </c>
      <c r="P304" s="377" t="n">
        <f aca="false">+[1]data1cf!O304</f>
        <v>37997.7175820885</v>
      </c>
      <c r="Q304" s="377" t="n">
        <f aca="false">+[1]data1cf!P304</f>
        <v>46389.3779545461</v>
      </c>
      <c r="R304" s="377" t="n">
        <f aca="false">+[1]data1cf!Q304</f>
        <v>36035.2643343723</v>
      </c>
      <c r="S304" s="377" t="n">
        <f aca="false">+[1]data1cf!R304</f>
        <v>25258.8493050279</v>
      </c>
      <c r="T304" s="377" t="n">
        <f aca="false">+[1]data1cf!S304</f>
        <v>25028.7017153033</v>
      </c>
      <c r="U304" s="377" t="n">
        <f aca="false">+[1]data1cf!T304</f>
        <v>24773.5400864425</v>
      </c>
      <c r="V304" s="377" t="n">
        <f aca="false">+[1]data1cf!U304</f>
        <v>47190.9658708834</v>
      </c>
      <c r="W304" s="377" t="n">
        <f aca="false">+[1]data1cf!V304</f>
        <v>0</v>
      </c>
      <c r="X304" s="377" t="n">
        <f aca="false">+[1]data1cf!W304</f>
        <v>0</v>
      </c>
      <c r="Y304" s="377" t="n">
        <f aca="false">+[1]data1cf!X304</f>
        <v>0</v>
      </c>
      <c r="Z304" s="377" t="n">
        <f aca="false">+[1]data1cf!Y304</f>
        <v>0</v>
      </c>
      <c r="AA304" s="377" t="n">
        <f aca="false">+[1]data1cf!Z304</f>
        <v>0</v>
      </c>
      <c r="AB304" s="377" t="n">
        <f aca="false">+[1]data1cf!AA304</f>
        <v>0</v>
      </c>
      <c r="AC304" s="377" t="n">
        <f aca="false">+[1]data1cf!AB304</f>
        <v>0</v>
      </c>
      <c r="AD304" s="377" t="n">
        <f aca="false">+[1]data1cf!AC304</f>
        <v>0</v>
      </c>
      <c r="AE304" s="377" t="n">
        <f aca="false">+[1]data1cf!AD304</f>
        <v>0</v>
      </c>
      <c r="AF304" s="377" t="n">
        <f aca="false">+[1]data1cf!AE304</f>
        <v>0</v>
      </c>
      <c r="AG304" s="377"/>
      <c r="AH304" s="378" t="n">
        <f aca="false">XNPV(0.1,B304:AF304,$B$1:$AF$1)</f>
        <v>74548.5722976414</v>
      </c>
      <c r="AI304" s="378" t="n">
        <f aca="false">SUMPRODUCT(B304:AA304,$B$1010:$AA$1010)</f>
        <v>161706.661895371</v>
      </c>
      <c r="AJ304" s="379" t="n">
        <f aca="false">SUMPRODUCT(B304:AF304,$B$1012:$AF$1012)</f>
        <v>161263.500792934</v>
      </c>
      <c r="AK304" s="380" t="n">
        <f aca="false">XIRR(B304:AF304,$B$1:$AF$1)</f>
        <v>0.154967115162358</v>
      </c>
      <c r="AL304" s="381" t="n">
        <f aca="false">1-EXP(-(1/0.25)*(AI304/ABS($AI$1010)))</f>
        <v>0.982135630499903</v>
      </c>
    </row>
    <row r="305" customFormat="false" ht="12.75" hidden="false" customHeight="false" outlineLevel="0" collapsed="false">
      <c r="A305" s="371"/>
      <c r="B305" s="377" t="n">
        <f aca="false">+[1]data1cf!A305</f>
        <v>-178372.34997449</v>
      </c>
      <c r="C305" s="377" t="n">
        <f aca="false">+[1]data1cf!B305</f>
        <v>10864.441082229</v>
      </c>
      <c r="D305" s="377" t="n">
        <f aca="false">+[1]data1cf!C305</f>
        <v>47477.3084064296</v>
      </c>
      <c r="E305" s="377" t="n">
        <f aca="false">+[1]data1cf!D305</f>
        <v>42595.8038246081</v>
      </c>
      <c r="F305" s="377" t="n">
        <f aca="false">+[1]data1cf!E305</f>
        <v>26798.7976256045</v>
      </c>
      <c r="G305" s="377" t="n">
        <f aca="false">+[1]data1cf!F305</f>
        <v>26660.2500129754</v>
      </c>
      <c r="H305" s="377" t="n">
        <f aca="false">+[1]data1cf!G305</f>
        <v>25867.0248494289</v>
      </c>
      <c r="I305" s="377" t="n">
        <f aca="false">+[1]data1cf!H305</f>
        <v>25411.2083790878</v>
      </c>
      <c r="J305" s="377" t="n">
        <f aca="false">+[1]data1cf!I305</f>
        <v>26258.8853665333</v>
      </c>
      <c r="K305" s="377" t="n">
        <f aca="false">+[1]data1cf!J305</f>
        <v>26747.8235687366</v>
      </c>
      <c r="L305" s="377" t="n">
        <f aca="false">+[1]data1cf!K305</f>
        <v>27309.5414915866</v>
      </c>
      <c r="M305" s="377" t="n">
        <f aca="false">+[1]data1cf!L305</f>
        <v>27976.8194217213</v>
      </c>
      <c r="N305" s="377" t="n">
        <f aca="false">+[1]data1cf!M305</f>
        <v>28682.9829985761</v>
      </c>
      <c r="O305" s="377" t="n">
        <f aca="false">+[1]data1cf!N305</f>
        <v>29124.4631662602</v>
      </c>
      <c r="P305" s="377" t="n">
        <f aca="false">+[1]data1cf!O305</f>
        <v>37715.5085089427</v>
      </c>
      <c r="Q305" s="377" t="n">
        <f aca="false">+[1]data1cf!P305</f>
        <v>46017.4075355251</v>
      </c>
      <c r="R305" s="377" t="n">
        <f aca="false">+[1]data1cf!Q305</f>
        <v>35792.1618679654</v>
      </c>
      <c r="S305" s="377" t="n">
        <f aca="false">+[1]data1cf!R305</f>
        <v>25147.658036676</v>
      </c>
      <c r="T305" s="377" t="n">
        <f aca="false">+[1]data1cf!S305</f>
        <v>24923.3531426281</v>
      </c>
      <c r="U305" s="377" t="n">
        <f aca="false">+[1]data1cf!T305</f>
        <v>24674.0405034185</v>
      </c>
      <c r="V305" s="377" t="n">
        <f aca="false">+[1]data1cf!U305</f>
        <v>46825.6717393109</v>
      </c>
      <c r="W305" s="377" t="n">
        <f aca="false">+[1]data1cf!V305</f>
        <v>0</v>
      </c>
      <c r="X305" s="377" t="n">
        <f aca="false">+[1]data1cf!W305</f>
        <v>0</v>
      </c>
      <c r="Y305" s="377" t="n">
        <f aca="false">+[1]data1cf!X305</f>
        <v>0</v>
      </c>
      <c r="Z305" s="377" t="n">
        <f aca="false">+[1]data1cf!Y305</f>
        <v>0</v>
      </c>
      <c r="AA305" s="377" t="n">
        <f aca="false">+[1]data1cf!Z305</f>
        <v>0</v>
      </c>
      <c r="AB305" s="377" t="n">
        <f aca="false">+[1]data1cf!AA305</f>
        <v>0</v>
      </c>
      <c r="AC305" s="377" t="n">
        <f aca="false">+[1]data1cf!AB305</f>
        <v>0</v>
      </c>
      <c r="AD305" s="377" t="n">
        <f aca="false">+[1]data1cf!AC305</f>
        <v>0</v>
      </c>
      <c r="AE305" s="377" t="n">
        <f aca="false">+[1]data1cf!AD305</f>
        <v>0</v>
      </c>
      <c r="AF305" s="377" t="n">
        <f aca="false">+[1]data1cf!AE305</f>
        <v>0</v>
      </c>
      <c r="AG305" s="377"/>
      <c r="AH305" s="378" t="n">
        <f aca="false">XNPV(0.1,B305:AF305,$B$1:$AF$1)</f>
        <v>75798.2918406846</v>
      </c>
      <c r="AI305" s="378" t="n">
        <f aca="false">SUMPRODUCT(B305:AA305,$B$1010:$AA$1010)</f>
        <v>162240.199315694</v>
      </c>
      <c r="AJ305" s="379" t="n">
        <f aca="false">SUMPRODUCT(B305:AF305,$B$1012:$AF$1012)</f>
        <v>161800.586235062</v>
      </c>
      <c r="AK305" s="380" t="n">
        <f aca="false">XIRR(B305:AF305,$B$1:$AF$1)</f>
        <v>0.156846150154481</v>
      </c>
      <c r="AL305" s="381" t="n">
        <f aca="false">1-EXP(-(1/0.25)*(AI305/ABS($AI$1010)))</f>
        <v>0.98237130051101</v>
      </c>
    </row>
    <row r="306" customFormat="false" ht="12.75" hidden="false" customHeight="false" outlineLevel="0" collapsed="false">
      <c r="A306" s="371"/>
      <c r="B306" s="377" t="n">
        <f aca="false">+[1]data1cf!A306</f>
        <v>-174734.145924662</v>
      </c>
      <c r="C306" s="377" t="n">
        <f aca="false">+[1]data1cf!B306</f>
        <v>6950.08122482451</v>
      </c>
      <c r="D306" s="377" t="n">
        <f aca="false">+[1]data1cf!C306</f>
        <v>44010.8085917515</v>
      </c>
      <c r="E306" s="377" t="n">
        <f aca="false">+[1]data1cf!D306</f>
        <v>48423.4999147675</v>
      </c>
      <c r="F306" s="377" t="n">
        <f aca="false">+[1]data1cf!E306</f>
        <v>26212.236962293</v>
      </c>
      <c r="G306" s="377" t="n">
        <f aca="false">+[1]data1cf!F306</f>
        <v>26115.1069025091</v>
      </c>
      <c r="H306" s="377" t="n">
        <f aca="false">+[1]data1cf!G306</f>
        <v>25373.6595538659</v>
      </c>
      <c r="I306" s="377" t="n">
        <f aca="false">+[1]data1cf!H306</f>
        <v>24961.3220136115</v>
      </c>
      <c r="J306" s="377" t="n">
        <f aca="false">+[1]data1cf!I306</f>
        <v>25826.0334809507</v>
      </c>
      <c r="K306" s="377" t="n">
        <f aca="false">+[1]data1cf!J306</f>
        <v>26337.5489837872</v>
      </c>
      <c r="L306" s="377" t="n">
        <f aca="false">+[1]data1cf!K306</f>
        <v>26920.6958524299</v>
      </c>
      <c r="M306" s="377" t="n">
        <f aca="false">+[1]data1cf!L306</f>
        <v>27606.8962674658</v>
      </c>
      <c r="N306" s="377" t="n">
        <f aca="false">+[1]data1cf!M306</f>
        <v>28331.2774357474</v>
      </c>
      <c r="O306" s="377" t="n">
        <f aca="false">+[1]data1cf!N306</f>
        <v>28794.9257981412</v>
      </c>
      <c r="P306" s="377" t="n">
        <f aca="false">+[1]data1cf!O306</f>
        <v>37241.9787586227</v>
      </c>
      <c r="Q306" s="377" t="n">
        <f aca="false">+[1]data1cf!P306</f>
        <v>45393.2636776328</v>
      </c>
      <c r="R306" s="377" t="n">
        <f aca="false">+[1]data1cf!Q306</f>
        <v>35384.2506376969</v>
      </c>
      <c r="S306" s="377" t="n">
        <f aca="false">+[1]data1cf!R306</f>
        <v>24961.0858157564</v>
      </c>
      <c r="T306" s="377" t="n">
        <f aca="false">+[1]data1cf!S306</f>
        <v>24746.5846115551</v>
      </c>
      <c r="U306" s="377" t="n">
        <f aca="false">+[1]data1cf!T306</f>
        <v>24507.0862231004</v>
      </c>
      <c r="V306" s="377" t="n">
        <f aca="false">+[1]data1cf!U306</f>
        <v>46212.7302878246</v>
      </c>
      <c r="W306" s="377" t="n">
        <f aca="false">+[1]data1cf!V306</f>
        <v>0</v>
      </c>
      <c r="X306" s="377" t="n">
        <f aca="false">+[1]data1cf!W306</f>
        <v>0</v>
      </c>
      <c r="Y306" s="377" t="n">
        <f aca="false">+[1]data1cf!X306</f>
        <v>0</v>
      </c>
      <c r="Z306" s="377" t="n">
        <f aca="false">+[1]data1cf!Y306</f>
        <v>0</v>
      </c>
      <c r="AA306" s="377" t="n">
        <f aca="false">+[1]data1cf!Z306</f>
        <v>0</v>
      </c>
      <c r="AB306" s="377" t="n">
        <f aca="false">+[1]data1cf!AA306</f>
        <v>0</v>
      </c>
      <c r="AC306" s="377" t="n">
        <f aca="false">+[1]data1cf!AB306</f>
        <v>0</v>
      </c>
      <c r="AD306" s="377" t="n">
        <f aca="false">+[1]data1cf!AC306</f>
        <v>0</v>
      </c>
      <c r="AE306" s="377" t="n">
        <f aca="false">+[1]data1cf!AD306</f>
        <v>0</v>
      </c>
      <c r="AF306" s="377" t="n">
        <f aca="false">+[1]data1cf!AE306</f>
        <v>0</v>
      </c>
      <c r="AG306" s="377"/>
      <c r="AH306" s="378" t="n">
        <f aca="false">XNPV(0.1,B306:AF306,$B$1:$AF$1)</f>
        <v>74731.3109683514</v>
      </c>
      <c r="AI306" s="378" t="n">
        <f aca="false">SUMPRODUCT(B306:AA306,$B$1010:$AA$1010)</f>
        <v>160270.6370677</v>
      </c>
      <c r="AJ306" s="379" t="n">
        <f aca="false">SUMPRODUCT(B306:AF306,$B$1012:$AF$1012)</f>
        <v>159835.693083614</v>
      </c>
      <c r="AK306" s="380" t="n">
        <f aca="false">XIRR(B306:AF306,$B$1:$AF$1)</f>
        <v>0.156544796021669</v>
      </c>
      <c r="AL306" s="381" t="n">
        <f aca="false">1-EXP(-(1/0.25)*(AI306/ABS($AI$1010)))</f>
        <v>0.981485550846132</v>
      </c>
    </row>
    <row r="307" customFormat="false" ht="12.75" hidden="false" customHeight="false" outlineLevel="0" collapsed="false">
      <c r="A307" s="371"/>
      <c r="B307" s="377" t="n">
        <f aca="false">+[1]data1cf!A307</f>
        <v>-164943.09977454</v>
      </c>
      <c r="C307" s="377" t="n">
        <f aca="false">+[1]data1cf!B307</f>
        <v>9091.1009254384</v>
      </c>
      <c r="D307" s="377" t="n">
        <f aca="false">+[1]data1cf!C307</f>
        <v>42938.624634297</v>
      </c>
      <c r="E307" s="377" t="n">
        <f aca="false">+[1]data1cf!D307</f>
        <v>43750.4485743926</v>
      </c>
      <c r="F307" s="377" t="n">
        <f aca="false">+[1]data1cf!E307</f>
        <v>24633.6991877013</v>
      </c>
      <c r="G307" s="377" t="n">
        <f aca="false">+[1]data1cf!F307</f>
        <v>24648.0310376327</v>
      </c>
      <c r="H307" s="377" t="n">
        <f aca="false">+[1]data1cf!G307</f>
        <v>24045.9268836895</v>
      </c>
      <c r="I307" s="377" t="n">
        <f aca="false">+[1]data1cf!H307</f>
        <v>23750.5987813898</v>
      </c>
      <c r="J307" s="377" t="n">
        <f aca="false">+[1]data1cf!I307</f>
        <v>24661.1530262371</v>
      </c>
      <c r="K307" s="377" t="n">
        <f aca="false">+[1]data1cf!J307</f>
        <v>25233.4280107891</v>
      </c>
      <c r="L307" s="377" t="n">
        <f aca="false">+[1]data1cf!K307</f>
        <v>25874.2439365636</v>
      </c>
      <c r="M307" s="377" t="n">
        <f aca="false">+[1]data1cf!L307</f>
        <v>26611.3680822105</v>
      </c>
      <c r="N307" s="377" t="n">
        <f aca="false">+[1]data1cf!M307</f>
        <v>27384.7759889496</v>
      </c>
      <c r="O307" s="377" t="n">
        <f aca="false">+[1]data1cf!N307</f>
        <v>27908.082857159</v>
      </c>
      <c r="P307" s="377" t="n">
        <f aca="false">+[1]data1cf!O307</f>
        <v>35967.6270248168</v>
      </c>
      <c r="Q307" s="377" t="n">
        <f aca="false">+[1]data1cf!P307</f>
        <v>43713.5829249199</v>
      </c>
      <c r="R307" s="377" t="n">
        <f aca="false">+[1]data1cf!Q307</f>
        <v>34286.4898672697</v>
      </c>
      <c r="S307" s="377" t="n">
        <f aca="false">+[1]data1cf!R307</f>
        <v>24458.9871977746</v>
      </c>
      <c r="T307" s="377" t="n">
        <f aca="false">+[1]data1cf!S307</f>
        <v>24270.8694449727</v>
      </c>
      <c r="U307" s="377" t="n">
        <f aca="false">+[1]data1cf!T307</f>
        <v>24057.7829291766</v>
      </c>
      <c r="V307" s="377" t="n">
        <f aca="false">+[1]data1cf!U307</f>
        <v>44563.197178456</v>
      </c>
      <c r="W307" s="377" t="n">
        <f aca="false">+[1]data1cf!V307</f>
        <v>0</v>
      </c>
      <c r="X307" s="377" t="n">
        <f aca="false">+[1]data1cf!W307</f>
        <v>0</v>
      </c>
      <c r="Y307" s="377" t="n">
        <f aca="false">+[1]data1cf!X307</f>
        <v>0</v>
      </c>
      <c r="Z307" s="377" t="n">
        <f aca="false">+[1]data1cf!Y307</f>
        <v>0</v>
      </c>
      <c r="AA307" s="377" t="n">
        <f aca="false">+[1]data1cf!Z307</f>
        <v>0</v>
      </c>
      <c r="AB307" s="377" t="n">
        <f aca="false">+[1]data1cf!AA307</f>
        <v>0</v>
      </c>
      <c r="AC307" s="377" t="n">
        <f aca="false">+[1]data1cf!AB307</f>
        <v>0</v>
      </c>
      <c r="AD307" s="377" t="n">
        <f aca="false">+[1]data1cf!AC307</f>
        <v>0</v>
      </c>
      <c r="AE307" s="377" t="n">
        <f aca="false">+[1]data1cf!AD307</f>
        <v>0</v>
      </c>
      <c r="AF307" s="377" t="n">
        <f aca="false">+[1]data1cf!AE307</f>
        <v>0</v>
      </c>
      <c r="AG307" s="377"/>
      <c r="AH307" s="378" t="n">
        <f aca="false">XNPV(0.1,B307:AF307,$B$1:$AF$1)</f>
        <v>74914.7570224318</v>
      </c>
      <c r="AI307" s="378" t="n">
        <f aca="false">SUMPRODUCT(B307:AA307,$B$1010:$AA$1010)</f>
        <v>157102.673777181</v>
      </c>
      <c r="AJ307" s="379" t="n">
        <f aca="false">SUMPRODUCT(B307:AF307,$B$1012:$AF$1012)</f>
        <v>156684.063592178</v>
      </c>
      <c r="AK307" s="380" t="n">
        <f aca="false">XIRR(B307:AF307,$B$1:$AF$1)</f>
        <v>0.159990735988796</v>
      </c>
      <c r="AL307" s="381" t="n">
        <f aca="false">1-EXP(-(1/0.25)*(AI307/ABS($AI$1010)))</f>
        <v>0.979966549403347</v>
      </c>
    </row>
    <row r="308" customFormat="false" ht="12.75" hidden="false" customHeight="false" outlineLevel="0" collapsed="false">
      <c r="A308" s="371"/>
      <c r="B308" s="377" t="n">
        <f aca="false">+[1]data1cf!A308</f>
        <v>-181584.877774395</v>
      </c>
      <c r="C308" s="377" t="n">
        <f aca="false">+[1]data1cf!B308</f>
        <v>12642.6189139429</v>
      </c>
      <c r="D308" s="377" t="n">
        <f aca="false">+[1]data1cf!C308</f>
        <v>45169.5410190045</v>
      </c>
      <c r="E308" s="377" t="n">
        <f aca="false">+[1]data1cf!D308</f>
        <v>45252.4275941194</v>
      </c>
      <c r="F308" s="377" t="n">
        <f aca="false">+[1]data1cf!E308</f>
        <v>27316.7296633382</v>
      </c>
      <c r="G308" s="377" t="n">
        <f aca="false">+[1]data1cf!F308</f>
        <v>27141.6104241329</v>
      </c>
      <c r="H308" s="377" t="n">
        <f aca="false">+[1]data1cf!G308</f>
        <v>26302.6655407692</v>
      </c>
      <c r="I308" s="377" t="n">
        <f aca="false">+[1]data1cf!H308</f>
        <v>25808.4572513601</v>
      </c>
      <c r="J308" s="377" t="n">
        <f aca="false">+[1]data1cf!I308</f>
        <v>26641.0928229128</v>
      </c>
      <c r="K308" s="377" t="n">
        <f aca="false">+[1]data1cf!J308</f>
        <v>27110.0953082249</v>
      </c>
      <c r="L308" s="377" t="n">
        <f aca="false">+[1]data1cf!K308</f>
        <v>27652.8915094946</v>
      </c>
      <c r="M308" s="377" t="n">
        <f aca="false">+[1]data1cf!L308</f>
        <v>28303.4609186244</v>
      </c>
      <c r="N308" s="377" t="n">
        <f aca="false">+[1]data1cf!M308</f>
        <v>28993.5383941759</v>
      </c>
      <c r="O308" s="377" t="n">
        <f aca="false">+[1]data1cf!N308</f>
        <v>29415.4440847823</v>
      </c>
      <c r="P308" s="377" t="n">
        <f aca="false">+[1]data1cf!O308</f>
        <v>38133.634448596</v>
      </c>
      <c r="Q308" s="377" t="n">
        <f aca="false">+[1]data1cf!P308</f>
        <v>46568.5254682076</v>
      </c>
      <c r="R308" s="377" t="n">
        <f aca="false">+[1]data1cf!Q308</f>
        <v>36152.3467694122</v>
      </c>
      <c r="S308" s="377" t="n">
        <f aca="false">+[1]data1cf!R308</f>
        <v>25312.4009807729</v>
      </c>
      <c r="T308" s="377" t="n">
        <f aca="false">+[1]data1cf!S308</f>
        <v>25079.4394457718</v>
      </c>
      <c r="U308" s="377" t="n">
        <f aca="false">+[1]data1cf!T308</f>
        <v>24821.4608403455</v>
      </c>
      <c r="V308" s="377" t="n">
        <f aca="false">+[1]data1cf!U308</f>
        <v>47366.8979667705</v>
      </c>
      <c r="W308" s="377" t="n">
        <f aca="false">+[1]data1cf!V308</f>
        <v>0</v>
      </c>
      <c r="X308" s="377" t="n">
        <f aca="false">+[1]data1cf!W308</f>
        <v>0</v>
      </c>
      <c r="Y308" s="377" t="n">
        <f aca="false">+[1]data1cf!X308</f>
        <v>0</v>
      </c>
      <c r="Z308" s="377" t="n">
        <f aca="false">+[1]data1cf!Y308</f>
        <v>0</v>
      </c>
      <c r="AA308" s="377" t="n">
        <f aca="false">+[1]data1cf!Z308</f>
        <v>0</v>
      </c>
      <c r="AB308" s="377" t="n">
        <f aca="false">+[1]data1cf!AA308</f>
        <v>0</v>
      </c>
      <c r="AC308" s="377" t="n">
        <f aca="false">+[1]data1cf!AB308</f>
        <v>0</v>
      </c>
      <c r="AD308" s="377" t="n">
        <f aca="false">+[1]data1cf!AC308</f>
        <v>0</v>
      </c>
      <c r="AE308" s="377" t="n">
        <f aca="false">+[1]data1cf!AD308</f>
        <v>0</v>
      </c>
      <c r="AF308" s="377" t="n">
        <f aca="false">+[1]data1cf!AE308</f>
        <v>0</v>
      </c>
      <c r="AG308" s="377"/>
      <c r="AH308" s="378" t="n">
        <f aca="false">XNPV(0.1,B308:AF308,$B$1:$AF$1)</f>
        <v>76639.6145458017</v>
      </c>
      <c r="AI308" s="378" t="n">
        <f aca="false">SUMPRODUCT(B308:AA308,$B$1010:$AA$1010)</f>
        <v>164198.53689672</v>
      </c>
      <c r="AJ308" s="379" t="n">
        <f aca="false">SUMPRODUCT(B308:AF308,$B$1012:$AF$1012)</f>
        <v>163753.498557671</v>
      </c>
      <c r="AK308" s="380" t="n">
        <f aca="false">XIRR(B308:AF308,$B$1:$AF$1)</f>
        <v>0.156682808559796</v>
      </c>
      <c r="AL308" s="381" t="n">
        <f aca="false">1-EXP(-(1/0.25)*(AI308/ABS($AI$1010)))</f>
        <v>0.983209984779107</v>
      </c>
    </row>
    <row r="309" customFormat="false" ht="12.75" hidden="false" customHeight="false" outlineLevel="0" collapsed="false">
      <c r="A309" s="371"/>
      <c r="B309" s="377" t="n">
        <f aca="false">+[1]data1cf!A309</f>
        <v>-153641.033241389</v>
      </c>
      <c r="C309" s="377" t="n">
        <f aca="false">+[1]data1cf!B309</f>
        <v>6925.75112394791</v>
      </c>
      <c r="D309" s="377" t="n">
        <f aca="false">+[1]data1cf!C309</f>
        <v>41611.6012767405</v>
      </c>
      <c r="E309" s="377" t="n">
        <f aca="false">+[1]data1cf!D309</f>
        <v>43725.3144273875</v>
      </c>
      <c r="F309" s="377" t="n">
        <f aca="false">+[1]data1cf!E309</f>
        <v>22811.5508002884</v>
      </c>
      <c r="G309" s="377" t="n">
        <f aca="false">+[1]data1cf!F309</f>
        <v>22954.546114798</v>
      </c>
      <c r="H309" s="377" t="n">
        <f aca="false">+[1]data1cf!G309</f>
        <v>22513.289538661</v>
      </c>
      <c r="I309" s="377" t="n">
        <f aca="false">+[1]data1cf!H309</f>
        <v>22353.0285612118</v>
      </c>
      <c r="J309" s="377" t="n">
        <f aca="false">+[1]data1cf!I309</f>
        <v>23316.5003506722</v>
      </c>
      <c r="K309" s="377" t="n">
        <f aca="false">+[1]data1cf!J309</f>
        <v>23958.9116306048</v>
      </c>
      <c r="L309" s="377" t="n">
        <f aca="false">+[1]data1cf!K309</f>
        <v>24666.2964919775</v>
      </c>
      <c r="M309" s="377" t="n">
        <f aca="false">+[1]data1cf!L309</f>
        <v>25462.2032623466</v>
      </c>
      <c r="N309" s="377" t="n">
        <f aca="false">+[1]data1cf!M309</f>
        <v>26292.2040450108</v>
      </c>
      <c r="O309" s="377" t="n">
        <f aca="false">+[1]data1cf!N309</f>
        <v>26884.3763226626</v>
      </c>
      <c r="P309" s="377" t="n">
        <f aca="false">+[1]data1cf!O309</f>
        <v>34496.6087228622</v>
      </c>
      <c r="Q309" s="377" t="n">
        <f aca="false">+[1]data1cf!P309</f>
        <v>41774.6824917546</v>
      </c>
      <c r="R309" s="377" t="n">
        <f aca="false">+[1]data1cf!Q309</f>
        <v>33019.3152390818</v>
      </c>
      <c r="S309" s="377" t="n">
        <f aca="false">+[1]data1cf!R309</f>
        <v>23879.4013292552</v>
      </c>
      <c r="T309" s="377" t="n">
        <f aca="false">+[1]data1cf!S309</f>
        <v>23721.7387002999</v>
      </c>
      <c r="U309" s="377" t="n">
        <f aca="false">+[1]data1cf!T309</f>
        <v>23539.1401157702</v>
      </c>
      <c r="V309" s="377" t="n">
        <f aca="false">+[1]data1cf!U309</f>
        <v>42659.0969766116</v>
      </c>
      <c r="W309" s="377" t="n">
        <f aca="false">+[1]data1cf!V309</f>
        <v>0</v>
      </c>
      <c r="X309" s="377" t="n">
        <f aca="false">+[1]data1cf!W309</f>
        <v>0</v>
      </c>
      <c r="Y309" s="377" t="n">
        <f aca="false">+[1]data1cf!X309</f>
        <v>0</v>
      </c>
      <c r="Z309" s="377" t="n">
        <f aca="false">+[1]data1cf!Y309</f>
        <v>0</v>
      </c>
      <c r="AA309" s="377" t="n">
        <f aca="false">+[1]data1cf!Z309</f>
        <v>0</v>
      </c>
      <c r="AB309" s="377" t="n">
        <f aca="false">+[1]data1cf!AA309</f>
        <v>0</v>
      </c>
      <c r="AC309" s="377" t="n">
        <f aca="false">+[1]data1cf!AB309</f>
        <v>0</v>
      </c>
      <c r="AD309" s="377" t="n">
        <f aca="false">+[1]data1cf!AC309</f>
        <v>0</v>
      </c>
      <c r="AE309" s="377" t="n">
        <f aca="false">+[1]data1cf!AD309</f>
        <v>0</v>
      </c>
      <c r="AF309" s="377" t="n">
        <f aca="false">+[1]data1cf!AE309</f>
        <v>0</v>
      </c>
      <c r="AG309" s="377"/>
      <c r="AH309" s="378" t="n">
        <f aca="false">XNPV(0.1,B309:AF309,$B$1:$AF$1)</f>
        <v>74870.2377400739</v>
      </c>
      <c r="AI309" s="378" t="n">
        <f aca="false">SUMPRODUCT(B309:AA309,$B$1010:$AA$1010)</f>
        <v>153534.362896553</v>
      </c>
      <c r="AJ309" s="379" t="n">
        <f aca="false">SUMPRODUCT(B309:AF309,$B$1012:$AF$1012)</f>
        <v>153133.232777291</v>
      </c>
      <c r="AK309" s="380" t="n">
        <f aca="false">XIRR(B309:AF309,$B$1:$AF$1)</f>
        <v>0.163749480254745</v>
      </c>
      <c r="AL309" s="381" t="n">
        <f aca="false">1-EXP(-(1/0.25)*(AI309/ABS($AI$1010)))</f>
        <v>0.978105834835433</v>
      </c>
    </row>
    <row r="310" customFormat="false" ht="12.75" hidden="false" customHeight="false" outlineLevel="0" collapsed="false">
      <c r="A310" s="371"/>
      <c r="B310" s="377" t="n">
        <f aca="false">+[1]data1cf!A310</f>
        <v>-188950.948569316</v>
      </c>
      <c r="C310" s="377" t="n">
        <f aca="false">+[1]data1cf!B310</f>
        <v>8900.39403142568</v>
      </c>
      <c r="D310" s="377" t="n">
        <f aca="false">+[1]data1cf!C310</f>
        <v>46911.6402435524</v>
      </c>
      <c r="E310" s="377" t="n">
        <f aca="false">+[1]data1cf!D310</f>
        <v>46610.1306405377</v>
      </c>
      <c r="F310" s="377" t="n">
        <f aca="false">+[1]data1cf!E310</f>
        <v>28504.30664151</v>
      </c>
      <c r="G310" s="377" t="n">
        <f aca="false">+[1]data1cf!F310</f>
        <v>28245.331570628</v>
      </c>
      <c r="H310" s="377" t="n">
        <f aca="false">+[1]data1cf!G310</f>
        <v>27301.5550052142</v>
      </c>
      <c r="I310" s="377" t="n">
        <f aca="false">+[1]data1cf!H310</f>
        <v>26719.3173274806</v>
      </c>
      <c r="J310" s="377" t="n">
        <f aca="false">+[1]data1cf!I310</f>
        <v>27517.4641284383</v>
      </c>
      <c r="K310" s="377" t="n">
        <f aca="false">+[1]data1cf!J310</f>
        <v>27940.7556001446</v>
      </c>
      <c r="L310" s="377" t="n">
        <f aca="false">+[1]data1cf!K310</f>
        <v>28440.1657984281</v>
      </c>
      <c r="M310" s="377" t="n">
        <f aca="false">+[1]data1cf!L310</f>
        <v>29052.4238975028</v>
      </c>
      <c r="N310" s="377" t="n">
        <f aca="false">+[1]data1cf!M310</f>
        <v>29705.6172218833</v>
      </c>
      <c r="O310" s="377" t="n">
        <f aca="false">+[1]data1cf!N310</f>
        <v>30082.6401930522</v>
      </c>
      <c r="P310" s="377" t="n">
        <f aca="false">+[1]data1cf!O310</f>
        <v>39092.3639801413</v>
      </c>
      <c r="Q310" s="377" t="n">
        <f aca="false">+[1]data1cf!P310</f>
        <v>47832.1950646579</v>
      </c>
      <c r="R310" s="377" t="n">
        <f aca="false">+[1]data1cf!Q310</f>
        <v>36978.2221076418</v>
      </c>
      <c r="S310" s="377" t="n">
        <f aca="false">+[1]data1cf!R310</f>
        <v>25690.1434517386</v>
      </c>
      <c r="T310" s="377" t="n">
        <f aca="false">+[1]data1cf!S310</f>
        <v>25437.332927381</v>
      </c>
      <c r="U310" s="377" t="n">
        <f aca="false">+[1]data1cf!T310</f>
        <v>25159.4839505107</v>
      </c>
      <c r="V310" s="377" t="n">
        <f aca="false">+[1]data1cf!U310</f>
        <v>48607.8866697011</v>
      </c>
      <c r="W310" s="377" t="n">
        <f aca="false">+[1]data1cf!V310</f>
        <v>0</v>
      </c>
      <c r="X310" s="377" t="n">
        <f aca="false">+[1]data1cf!W310</f>
        <v>0</v>
      </c>
      <c r="Y310" s="377" t="n">
        <f aca="false">+[1]data1cf!X310</f>
        <v>0</v>
      </c>
      <c r="Z310" s="377" t="n">
        <f aca="false">+[1]data1cf!Y310</f>
        <v>0</v>
      </c>
      <c r="AA310" s="377" t="n">
        <f aca="false">+[1]data1cf!Z310</f>
        <v>0</v>
      </c>
      <c r="AB310" s="377" t="n">
        <f aca="false">+[1]data1cf!AA310</f>
        <v>0</v>
      </c>
      <c r="AC310" s="377" t="n">
        <f aca="false">+[1]data1cf!AB310</f>
        <v>0</v>
      </c>
      <c r="AD310" s="377" t="n">
        <f aca="false">+[1]data1cf!AC310</f>
        <v>0</v>
      </c>
      <c r="AE310" s="377" t="n">
        <f aca="false">+[1]data1cf!AD310</f>
        <v>0</v>
      </c>
      <c r="AF310" s="377" t="n">
        <f aca="false">+[1]data1cf!AE310</f>
        <v>0</v>
      </c>
      <c r="AG310" s="377"/>
      <c r="AH310" s="378" t="n">
        <f aca="false">XNPV(0.1,B310:AF310,$B$1:$AF$1)</f>
        <v>73715.922307198</v>
      </c>
      <c r="AI310" s="378" t="n">
        <f aca="false">SUMPRODUCT(B310:AA310,$B$1010:$AA$1010)</f>
        <v>163561.845527022</v>
      </c>
      <c r="AJ310" s="379" t="n">
        <f aca="false">SUMPRODUCT(B310:AF310,$B$1012:$AF$1012)</f>
        <v>163105.399125042</v>
      </c>
      <c r="AK310" s="380" t="n">
        <f aca="false">XIRR(B310:AF310,$B$1:$AF$1)</f>
        <v>0.151984370808826</v>
      </c>
      <c r="AL310" s="381" t="n">
        <f aca="false">1-EXP(-(1/0.25)*(AI310/ABS($AI$1010)))</f>
        <v>0.982941785192125</v>
      </c>
    </row>
    <row r="311" customFormat="false" ht="12.75" hidden="false" customHeight="false" outlineLevel="0" collapsed="false">
      <c r="A311" s="371"/>
      <c r="B311" s="377" t="n">
        <f aca="false">+[1]data1cf!A311</f>
        <v>-165136.566115378</v>
      </c>
      <c r="C311" s="377" t="n">
        <f aca="false">+[1]data1cf!B311</f>
        <v>7915.22511464206</v>
      </c>
      <c r="D311" s="377" t="n">
        <f aca="false">+[1]data1cf!C311</f>
        <v>42647.7250695689</v>
      </c>
      <c r="E311" s="377" t="n">
        <f aca="false">+[1]data1cf!D311</f>
        <v>44042.5307701001</v>
      </c>
      <c r="F311" s="377" t="n">
        <f aca="false">+[1]data1cf!E311</f>
        <v>24664.8903313689</v>
      </c>
      <c r="G311" s="377" t="n">
        <f aca="false">+[1]data1cf!F311</f>
        <v>24677.0197478234</v>
      </c>
      <c r="H311" s="377" t="n">
        <f aca="false">+[1]data1cf!G311</f>
        <v>24072.1622396842</v>
      </c>
      <c r="I311" s="377" t="n">
        <f aca="false">+[1]data1cf!H311</f>
        <v>23774.5220874302</v>
      </c>
      <c r="J311" s="377" t="n">
        <f aca="false">+[1]data1cf!I311</f>
        <v>24684.1705011454</v>
      </c>
      <c r="K311" s="377" t="n">
        <f aca="false">+[1]data1cf!J311</f>
        <v>25255.2449076982</v>
      </c>
      <c r="L311" s="377" t="n">
        <f aca="false">+[1]data1cf!K311</f>
        <v>25894.9213207697</v>
      </c>
      <c r="M311" s="377" t="n">
        <f aca="false">+[1]data1cf!L311</f>
        <v>26631.0392381063</v>
      </c>
      <c r="N311" s="377" t="n">
        <f aca="false">+[1]data1cf!M311</f>
        <v>27403.4784001835</v>
      </c>
      <c r="O311" s="377" t="n">
        <f aca="false">+[1]data1cf!N311</f>
        <v>27925.6064451454</v>
      </c>
      <c r="P311" s="377" t="n">
        <f aca="false">+[1]data1cf!O311</f>
        <v>35992.8075993029</v>
      </c>
      <c r="Q311" s="377" t="n">
        <f aca="false">+[1]data1cf!P311</f>
        <v>43746.7726049623</v>
      </c>
      <c r="R311" s="377" t="n">
        <f aca="false">+[1]data1cf!Q311</f>
        <v>34308.1810896492</v>
      </c>
      <c r="S311" s="377" t="n">
        <f aca="false">+[1]data1cf!R311</f>
        <v>24468.9084238491</v>
      </c>
      <c r="T311" s="377" t="n">
        <f aca="false">+[1]data1cf!S311</f>
        <v>24280.2693467962</v>
      </c>
      <c r="U311" s="377" t="n">
        <f aca="false">+[1]data1cf!T311</f>
        <v>24066.6609451587</v>
      </c>
      <c r="V311" s="377" t="n">
        <f aca="false">+[1]data1cf!U311</f>
        <v>44595.7911556333</v>
      </c>
      <c r="W311" s="377" t="n">
        <f aca="false">+[1]data1cf!V311</f>
        <v>0</v>
      </c>
      <c r="X311" s="377" t="n">
        <f aca="false">+[1]data1cf!W311</f>
        <v>0</v>
      </c>
      <c r="Y311" s="377" t="n">
        <f aca="false">+[1]data1cf!X311</f>
        <v>0</v>
      </c>
      <c r="Z311" s="377" t="n">
        <f aca="false">+[1]data1cf!Y311</f>
        <v>0</v>
      </c>
      <c r="AA311" s="377" t="n">
        <f aca="false">+[1]data1cf!Z311</f>
        <v>0</v>
      </c>
      <c r="AB311" s="377" t="n">
        <f aca="false">+[1]data1cf!AA311</f>
        <v>0</v>
      </c>
      <c r="AC311" s="377" t="n">
        <f aca="false">+[1]data1cf!AB311</f>
        <v>0</v>
      </c>
      <c r="AD311" s="377" t="n">
        <f aca="false">+[1]data1cf!AC311</f>
        <v>0</v>
      </c>
      <c r="AE311" s="377" t="n">
        <f aca="false">+[1]data1cf!AD311</f>
        <v>0</v>
      </c>
      <c r="AF311" s="377" t="n">
        <f aca="false">+[1]data1cf!AE311</f>
        <v>0</v>
      </c>
      <c r="AG311" s="377"/>
      <c r="AH311" s="378" t="n">
        <f aca="false">XNPV(0.1,B311:AF311,$B$1:$AF$1)</f>
        <v>73772.7914494877</v>
      </c>
      <c r="AI311" s="378" t="n">
        <f aca="false">SUMPRODUCT(B311:AA311,$B$1010:$AA$1010)</f>
        <v>155977.988843651</v>
      </c>
      <c r="AJ311" s="379" t="n">
        <f aca="false">SUMPRODUCT(B311:AF311,$B$1012:$AF$1012)</f>
        <v>155559.225872088</v>
      </c>
      <c r="AK311" s="380" t="n">
        <f aca="false">XIRR(B311:AF311,$B$1:$AF$1)</f>
        <v>0.158733639377112</v>
      </c>
      <c r="AL311" s="381" t="n">
        <f aca="false">1-EXP(-(1/0.25)*(AI311/ABS($AI$1010)))</f>
        <v>0.979397811890585</v>
      </c>
    </row>
    <row r="312" customFormat="false" ht="12.75" hidden="false" customHeight="false" outlineLevel="0" collapsed="false">
      <c r="A312" s="371"/>
      <c r="B312" s="377" t="n">
        <f aca="false">+[1]data1cf!A312</f>
        <v>-193973.33912255</v>
      </c>
      <c r="C312" s="377" t="n">
        <f aca="false">+[1]data1cf!B312</f>
        <v>8623.02481493338</v>
      </c>
      <c r="D312" s="377" t="n">
        <f aca="false">+[1]data1cf!C312</f>
        <v>48572.5369692335</v>
      </c>
      <c r="E312" s="377" t="n">
        <f aca="false">+[1]data1cf!D312</f>
        <v>47014.366840662</v>
      </c>
      <c r="F312" s="377" t="n">
        <f aca="false">+[1]data1cf!E312</f>
        <v>29314.0294316466</v>
      </c>
      <c r="G312" s="377" t="n">
        <f aca="false">+[1]data1cf!F312</f>
        <v>28997.8791382382</v>
      </c>
      <c r="H312" s="377" t="n">
        <f aca="false">+[1]data1cf!G312</f>
        <v>27982.6254360619</v>
      </c>
      <c r="I312" s="377" t="n">
        <f aca="false">+[1]data1cf!H312</f>
        <v>27340.3668895865</v>
      </c>
      <c r="J312" s="377" t="n">
        <f aca="false">+[1]data1cf!I312</f>
        <v>28114.9982940113</v>
      </c>
      <c r="K312" s="377" t="n">
        <f aca="false">+[1]data1cf!J312</f>
        <v>28507.1227338902</v>
      </c>
      <c r="L312" s="377" t="n">
        <f aca="false">+[1]data1cf!K312</f>
        <v>28976.9511568135</v>
      </c>
      <c r="M312" s="377" t="n">
        <f aca="false">+[1]data1cf!L312</f>
        <v>29563.0875463554</v>
      </c>
      <c r="N312" s="377" t="n">
        <f aca="false">+[1]data1cf!M312</f>
        <v>30191.1322375551</v>
      </c>
      <c r="O312" s="377" t="n">
        <f aca="false">+[1]data1cf!N312</f>
        <v>30537.5529307413</v>
      </c>
      <c r="P312" s="377" t="n">
        <f aca="false">+[1]data1cf!O312</f>
        <v>39746.0522593335</v>
      </c>
      <c r="Q312" s="377" t="n">
        <f aca="false">+[1]data1cf!P312</f>
        <v>48693.79990397</v>
      </c>
      <c r="R312" s="377" t="n">
        <f aca="false">+[1]data1cf!Q312</f>
        <v>37541.3267277785</v>
      </c>
      <c r="S312" s="377" t="n">
        <f aca="false">+[1]data1cf!R312</f>
        <v>25947.698703453</v>
      </c>
      <c r="T312" s="377" t="n">
        <f aca="false">+[1]data1cf!S312</f>
        <v>25681.3545898306</v>
      </c>
      <c r="U312" s="377" t="n">
        <f aca="false">+[1]data1cf!T312</f>
        <v>25389.9574447972</v>
      </c>
      <c r="V312" s="377" t="n">
        <f aca="false">+[1]data1cf!U312</f>
        <v>49454.0270492595</v>
      </c>
      <c r="W312" s="377" t="n">
        <f aca="false">+[1]data1cf!V312</f>
        <v>0</v>
      </c>
      <c r="X312" s="377" t="n">
        <f aca="false">+[1]data1cf!W312</f>
        <v>0</v>
      </c>
      <c r="Y312" s="377" t="n">
        <f aca="false">+[1]data1cf!X312</f>
        <v>0</v>
      </c>
      <c r="Z312" s="377" t="n">
        <f aca="false">+[1]data1cf!Y312</f>
        <v>0</v>
      </c>
      <c r="AA312" s="377" t="n">
        <f aca="false">+[1]data1cf!Z312</f>
        <v>0</v>
      </c>
      <c r="AB312" s="377" t="n">
        <f aca="false">+[1]data1cf!AA312</f>
        <v>0</v>
      </c>
      <c r="AC312" s="377" t="n">
        <f aca="false">+[1]data1cf!AB312</f>
        <v>0</v>
      </c>
      <c r="AD312" s="377" t="n">
        <f aca="false">+[1]data1cf!AC312</f>
        <v>0</v>
      </c>
      <c r="AE312" s="377" t="n">
        <f aca="false">+[1]data1cf!AD312</f>
        <v>0</v>
      </c>
      <c r="AF312" s="377" t="n">
        <f aca="false">+[1]data1cf!AE312</f>
        <v>0</v>
      </c>
      <c r="AG312" s="377"/>
      <c r="AH312" s="378" t="n">
        <f aca="false">XNPV(0.1,B312:AF312,$B$1:$AF$1)</f>
        <v>73789.0891045476</v>
      </c>
      <c r="AI312" s="378" t="n">
        <f aca="false">SUMPRODUCT(B312:AA312,$B$1010:$AA$1010)</f>
        <v>165269.118336696</v>
      </c>
      <c r="AJ312" s="379" t="n">
        <f aca="false">SUMPRODUCT(B312:AF312,$B$1012:$AF$1012)</f>
        <v>164804.640439637</v>
      </c>
      <c r="AK312" s="380" t="n">
        <f aca="false">XIRR(B312:AF312,$B$1:$AF$1)</f>
        <v>0.150814843211995</v>
      </c>
      <c r="AL312" s="381" t="n">
        <f aca="false">1-EXP(-(1/0.25)*(AI312/ABS($AI$1010)))</f>
        <v>0.983651483592284</v>
      </c>
    </row>
    <row r="313" customFormat="false" ht="12.75" hidden="false" customHeight="false" outlineLevel="0" collapsed="false">
      <c r="A313" s="371"/>
      <c r="B313" s="377" t="n">
        <f aca="false">+[1]data1cf!A313</f>
        <v>-188885.636873826</v>
      </c>
      <c r="C313" s="377" t="n">
        <f aca="false">+[1]data1cf!B313</f>
        <v>7901.57498586029</v>
      </c>
      <c r="D313" s="377" t="n">
        <f aca="false">+[1]data1cf!C313</f>
        <v>51098.9602180846</v>
      </c>
      <c r="E313" s="377" t="n">
        <f aca="false">+[1]data1cf!D313</f>
        <v>51557.3503825594</v>
      </c>
      <c r="F313" s="377" t="n">
        <f aca="false">+[1]data1cf!E313</f>
        <v>28493.7769211027</v>
      </c>
      <c r="G313" s="377" t="n">
        <f aca="false">+[1]data1cf!F313</f>
        <v>28235.5453628338</v>
      </c>
      <c r="H313" s="377" t="n">
        <f aca="false">+[1]data1cf!G313</f>
        <v>27292.6982936313</v>
      </c>
      <c r="I313" s="377" t="n">
        <f aca="false">+[1]data1cf!H313</f>
        <v>26711.2411335935</v>
      </c>
      <c r="J313" s="377" t="n">
        <f aca="false">+[1]data1cf!I313</f>
        <v>27509.6937312431</v>
      </c>
      <c r="K313" s="377" t="n">
        <f aca="false">+[1]data1cf!J313</f>
        <v>27933.3905023127</v>
      </c>
      <c r="L313" s="377" t="n">
        <f aca="false">+[1]data1cf!K313</f>
        <v>28433.1853851172</v>
      </c>
      <c r="M313" s="377" t="n">
        <f aca="false">+[1]data1cf!L313</f>
        <v>29045.7831736525</v>
      </c>
      <c r="N313" s="377" t="n">
        <f aca="false">+[1]data1cf!M313</f>
        <v>29699.3035335066</v>
      </c>
      <c r="O313" s="377" t="n">
        <f aca="false">+[1]data1cf!N313</f>
        <v>30076.7244599199</v>
      </c>
      <c r="P313" s="377" t="n">
        <f aca="false">+[1]data1cf!O313</f>
        <v>39083.8633489412</v>
      </c>
      <c r="Q313" s="377" t="n">
        <f aca="false">+[1]data1cf!P313</f>
        <v>47820.9906646213</v>
      </c>
      <c r="R313" s="377" t="n">
        <f aca="false">+[1]data1cf!Q313</f>
        <v>36970.8994358803</v>
      </c>
      <c r="S313" s="377" t="n">
        <f aca="false">+[1]data1cf!R313</f>
        <v>25686.7941761308</v>
      </c>
      <c r="T313" s="377" t="n">
        <f aca="false">+[1]data1cf!S313</f>
        <v>25434.1596439929</v>
      </c>
      <c r="U313" s="377" t="n">
        <f aca="false">+[1]data1cf!T313</f>
        <v>25156.4868489276</v>
      </c>
      <c r="V313" s="377" t="n">
        <f aca="false">+[1]data1cf!U313</f>
        <v>48596.8833711274</v>
      </c>
      <c r="W313" s="377" t="n">
        <f aca="false">+[1]data1cf!V313</f>
        <v>0</v>
      </c>
      <c r="X313" s="377" t="n">
        <f aca="false">+[1]data1cf!W313</f>
        <v>0</v>
      </c>
      <c r="Y313" s="377" t="n">
        <f aca="false">+[1]data1cf!X313</f>
        <v>0</v>
      </c>
      <c r="Z313" s="377" t="n">
        <f aca="false">+[1]data1cf!Y313</f>
        <v>0</v>
      </c>
      <c r="AA313" s="377" t="n">
        <f aca="false">+[1]data1cf!Z313</f>
        <v>0</v>
      </c>
      <c r="AB313" s="377" t="n">
        <f aca="false">+[1]data1cf!AA313</f>
        <v>0</v>
      </c>
      <c r="AC313" s="377" t="n">
        <f aca="false">+[1]data1cf!AB313</f>
        <v>0</v>
      </c>
      <c r="AD313" s="377" t="n">
        <f aca="false">+[1]data1cf!AC313</f>
        <v>0</v>
      </c>
      <c r="AE313" s="377" t="n">
        <f aca="false">+[1]data1cf!AD313</f>
        <v>0</v>
      </c>
      <c r="AF313" s="377" t="n">
        <f aca="false">+[1]data1cf!AE313</f>
        <v>0</v>
      </c>
      <c r="AG313" s="377"/>
      <c r="AH313" s="378" t="n">
        <f aca="false">XNPV(0.1,B313:AF313,$B$1:$AF$1)</f>
        <v>80001.1086976477</v>
      </c>
      <c r="AI313" s="378" t="n">
        <f aca="false">SUMPRODUCT(B313:AA313,$B$1010:$AA$1010)</f>
        <v>170593.242197143</v>
      </c>
      <c r="AJ313" s="379" t="n">
        <f aca="false">SUMPRODUCT(B313:AF313,$B$1012:$AF$1012)</f>
        <v>170134.001811501</v>
      </c>
      <c r="AK313" s="380" t="n">
        <f aca="false">XIRR(B313:AF313,$B$1:$AF$1)</f>
        <v>0.157226083279975</v>
      </c>
      <c r="AL313" s="381" t="n">
        <f aca="false">1-EXP(-(1/0.25)*(AI313/ABS($AI$1010)))</f>
        <v>0.985680568469977</v>
      </c>
    </row>
    <row r="314" customFormat="false" ht="12.75" hidden="false" customHeight="false" outlineLevel="0" collapsed="false">
      <c r="A314" s="371"/>
      <c r="B314" s="377" t="n">
        <f aca="false">+[1]data1cf!A314</f>
        <v>-159546.236431873</v>
      </c>
      <c r="C314" s="377" t="n">
        <f aca="false">+[1]data1cf!B314</f>
        <v>7748.07246924824</v>
      </c>
      <c r="D314" s="377" t="n">
        <f aca="false">+[1]data1cf!C314</f>
        <v>38810.0549448038</v>
      </c>
      <c r="E314" s="377" t="n">
        <f aca="false">+[1]data1cf!D314</f>
        <v>42610.6061745199</v>
      </c>
      <c r="F314" s="377" t="n">
        <f aca="false">+[1]data1cf!E314</f>
        <v>23763.6029262712</v>
      </c>
      <c r="G314" s="377" t="n">
        <f aca="false">+[1]data1cf!F314</f>
        <v>23839.3730214551</v>
      </c>
      <c r="H314" s="377" t="n">
        <f aca="false">+[1]data1cf!G314</f>
        <v>23314.075387264</v>
      </c>
      <c r="I314" s="377" t="n">
        <f aca="false">+[1]data1cf!H314</f>
        <v>23083.2433497122</v>
      </c>
      <c r="J314" s="377" t="n">
        <f aca="false">+[1]data1cf!I314</f>
        <v>24019.0663147414</v>
      </c>
      <c r="K314" s="377" t="n">
        <f aca="false">+[1]data1cf!J314</f>
        <v>24624.8321658019</v>
      </c>
      <c r="L314" s="377" t="n">
        <f aca="false">+[1]data1cf!K314</f>
        <v>25297.4355038373</v>
      </c>
      <c r="M314" s="377" t="n">
        <f aca="false">+[1]data1cf!L314</f>
        <v>26062.6290111021</v>
      </c>
      <c r="N314" s="377" t="n">
        <f aca="false">+[1]data1cf!M314</f>
        <v>26863.0606498853</v>
      </c>
      <c r="O314" s="377" t="n">
        <f aca="false">+[1]data1cf!N314</f>
        <v>27419.2515223348</v>
      </c>
      <c r="P314" s="377" t="n">
        <f aca="false">+[1]data1cf!O314</f>
        <v>35265.1993115375</v>
      </c>
      <c r="Q314" s="377" t="n">
        <f aca="false">+[1]data1cf!P314</f>
        <v>42787.736254124</v>
      </c>
      <c r="R314" s="377" t="n">
        <f aca="false">+[1]data1cf!Q314</f>
        <v>33681.3997910817</v>
      </c>
      <c r="S314" s="377" t="n">
        <f aca="false">+[1]data1cf!R314</f>
        <v>24182.2284547106</v>
      </c>
      <c r="T314" s="377" t="n">
        <f aca="false">+[1]data1cf!S314</f>
        <v>24008.6533646158</v>
      </c>
      <c r="U314" s="377" t="n">
        <f aca="false">+[1]data1cf!T314</f>
        <v>23810.1251774371</v>
      </c>
      <c r="V314" s="377" t="n">
        <f aca="false">+[1]data1cf!U314</f>
        <v>43653.9680078475</v>
      </c>
      <c r="W314" s="377" t="n">
        <f aca="false">+[1]data1cf!V314</f>
        <v>0</v>
      </c>
      <c r="X314" s="377" t="n">
        <f aca="false">+[1]data1cf!W314</f>
        <v>0</v>
      </c>
      <c r="Y314" s="377" t="n">
        <f aca="false">+[1]data1cf!X314</f>
        <v>0</v>
      </c>
      <c r="Z314" s="377" t="n">
        <f aca="false">+[1]data1cf!Y314</f>
        <v>0</v>
      </c>
      <c r="AA314" s="377" t="n">
        <f aca="false">+[1]data1cf!Z314</f>
        <v>0</v>
      </c>
      <c r="AB314" s="377" t="n">
        <f aca="false">+[1]data1cf!AA314</f>
        <v>0</v>
      </c>
      <c r="AC314" s="377" t="n">
        <f aca="false">+[1]data1cf!AB314</f>
        <v>0</v>
      </c>
      <c r="AD314" s="377" t="n">
        <f aca="false">+[1]data1cf!AC314</f>
        <v>0</v>
      </c>
      <c r="AE314" s="377" t="n">
        <f aca="false">+[1]data1cf!AD314</f>
        <v>0</v>
      </c>
      <c r="AF314" s="377" t="n">
        <f aca="false">+[1]data1cf!AE314</f>
        <v>0</v>
      </c>
      <c r="AG314" s="377"/>
      <c r="AH314" s="378" t="n">
        <f aca="false">XNPV(0.1,B314:AF314,$B$1:$AF$1)</f>
        <v>70877.8082848437</v>
      </c>
      <c r="AI314" s="378" t="n">
        <f aca="false">SUMPRODUCT(B314:AA314,$B$1010:$AA$1010)</f>
        <v>150999.419849594</v>
      </c>
      <c r="AJ314" s="379" t="n">
        <f aca="false">SUMPRODUCT(B314:AF314,$B$1012:$AF$1012)</f>
        <v>150590.580431044</v>
      </c>
      <c r="AK314" s="380" t="n">
        <f aca="false">XIRR(B314:AF314,$B$1:$AF$1)</f>
        <v>0.157682275691711</v>
      </c>
      <c r="AL314" s="381" t="n">
        <f aca="false">1-EXP(-(1/0.25)*(AI314/ABS($AI$1010)))</f>
        <v>0.976679892457501</v>
      </c>
    </row>
    <row r="315" customFormat="false" ht="12.75" hidden="false" customHeight="false" outlineLevel="0" collapsed="false">
      <c r="A315" s="371"/>
      <c r="B315" s="377" t="n">
        <f aca="false">+[1]data1cf!A315</f>
        <v>-190931.550770288</v>
      </c>
      <c r="C315" s="377" t="n">
        <f aca="false">+[1]data1cf!B315</f>
        <v>7858.24137036434</v>
      </c>
      <c r="D315" s="377" t="n">
        <f aca="false">+[1]data1cf!C315</f>
        <v>46694.73281734</v>
      </c>
      <c r="E315" s="377" t="n">
        <f aca="false">+[1]data1cf!D315</f>
        <v>46618.573694783</v>
      </c>
      <c r="F315" s="377" t="n">
        <f aca="false">+[1]data1cf!E315</f>
        <v>28823.6244491003</v>
      </c>
      <c r="G315" s="377" t="n">
        <f aca="false">+[1]data1cf!F315</f>
        <v>28542.1020732296</v>
      </c>
      <c r="H315" s="377" t="n">
        <f aca="false">+[1]data1cf!G315</f>
        <v>27570.1381789152</v>
      </c>
      <c r="I315" s="377" t="n">
        <f aca="false">+[1]data1cf!H315</f>
        <v>26964.2310028672</v>
      </c>
      <c r="J315" s="377" t="n">
        <f aca="false">+[1]data1cf!I315</f>
        <v>27753.1044019186</v>
      </c>
      <c r="K315" s="377" t="n">
        <f aca="false">+[1]data1cf!J315</f>
        <v>28164.1050150825</v>
      </c>
      <c r="L315" s="377" t="n">
        <f aca="false">+[1]data1cf!K315</f>
        <v>28651.8495078089</v>
      </c>
      <c r="M315" s="377" t="n">
        <f aca="false">+[1]data1cf!L315</f>
        <v>29253.8063937769</v>
      </c>
      <c r="N315" s="377" t="n">
        <f aca="false">+[1]data1cf!M315</f>
        <v>29897.0822420669</v>
      </c>
      <c r="O315" s="377" t="n">
        <f aca="false">+[1]data1cf!N315</f>
        <v>30262.0370679002</v>
      </c>
      <c r="P315" s="377" t="n">
        <f aca="false">+[1]data1cf!O315</f>
        <v>39350.1488797415</v>
      </c>
      <c r="Q315" s="377" t="n">
        <f aca="false">+[1]data1cf!P315</f>
        <v>48171.9727906275</v>
      </c>
      <c r="R315" s="377" t="n">
        <f aca="false">+[1]data1cf!Q315</f>
        <v>37200.2849357311</v>
      </c>
      <c r="S315" s="377" t="n">
        <f aca="false">+[1]data1cf!R315</f>
        <v>25791.7115183815</v>
      </c>
      <c r="T315" s="377" t="n">
        <f aca="false">+[1]data1cf!S315</f>
        <v>25533.5639625047</v>
      </c>
      <c r="U315" s="377" t="n">
        <f aca="false">+[1]data1cf!T315</f>
        <v>25250.3722048612</v>
      </c>
      <c r="V315" s="377" t="n">
        <f aca="false">+[1]data1cf!U315</f>
        <v>48941.5659167292</v>
      </c>
      <c r="W315" s="377" t="n">
        <f aca="false">+[1]data1cf!V315</f>
        <v>0</v>
      </c>
      <c r="X315" s="377" t="n">
        <f aca="false">+[1]data1cf!W315</f>
        <v>0</v>
      </c>
      <c r="Y315" s="377" t="n">
        <f aca="false">+[1]data1cf!X315</f>
        <v>0</v>
      </c>
      <c r="Z315" s="377" t="n">
        <f aca="false">+[1]data1cf!Y315</f>
        <v>0</v>
      </c>
      <c r="AA315" s="377" t="n">
        <f aca="false">+[1]data1cf!Z315</f>
        <v>0</v>
      </c>
      <c r="AB315" s="377" t="n">
        <f aca="false">+[1]data1cf!AA315</f>
        <v>0</v>
      </c>
      <c r="AC315" s="377" t="n">
        <f aca="false">+[1]data1cf!AB315</f>
        <v>0</v>
      </c>
      <c r="AD315" s="377" t="n">
        <f aca="false">+[1]data1cf!AC315</f>
        <v>0</v>
      </c>
      <c r="AE315" s="377" t="n">
        <f aca="false">+[1]data1cf!AD315</f>
        <v>0</v>
      </c>
      <c r="AF315" s="377" t="n">
        <f aca="false">+[1]data1cf!AE315</f>
        <v>0</v>
      </c>
      <c r="AG315" s="377"/>
      <c r="AH315" s="378" t="n">
        <f aca="false">XNPV(0.1,B315:AF315,$B$1:$AF$1)</f>
        <v>72063.0248981937</v>
      </c>
      <c r="AI315" s="378" t="n">
        <f aca="false">SUMPRODUCT(B315:AA315,$B$1010:$AA$1010)</f>
        <v>162436.03694549</v>
      </c>
      <c r="AJ315" s="379" t="n">
        <f aca="false">SUMPRODUCT(B315:AF315,$B$1012:$AF$1012)</f>
        <v>161976.850820978</v>
      </c>
      <c r="AK315" s="380" t="n">
        <f aca="false">XIRR(B315:AF315,$B$1:$AF$1)</f>
        <v>0.150082219439755</v>
      </c>
      <c r="AL315" s="381" t="n">
        <f aca="false">1-EXP(-(1/0.25)*(AI315/ABS($AI$1010)))</f>
        <v>0.982457022182592</v>
      </c>
    </row>
    <row r="316" customFormat="false" ht="12.75" hidden="false" customHeight="false" outlineLevel="0" collapsed="false">
      <c r="A316" s="371"/>
      <c r="B316" s="377" t="n">
        <f aca="false">+[1]data1cf!A316</f>
        <v>-167997.218877193</v>
      </c>
      <c r="C316" s="377" t="n">
        <f aca="false">+[1]data1cf!B316</f>
        <v>7286.60399537892</v>
      </c>
      <c r="D316" s="377" t="n">
        <f aca="false">+[1]data1cf!C316</f>
        <v>42754.4555483175</v>
      </c>
      <c r="E316" s="377" t="n">
        <f aca="false">+[1]data1cf!D316</f>
        <v>48546.3314775284</v>
      </c>
      <c r="F316" s="377" t="n">
        <f aca="false">+[1]data1cf!E316</f>
        <v>25126.0921657061</v>
      </c>
      <c r="G316" s="377" t="n">
        <f aca="false">+[1]data1cf!F316</f>
        <v>25105.6557240312</v>
      </c>
      <c r="H316" s="377" t="n">
        <f aca="false">+[1]data1cf!G316</f>
        <v>24460.0862747318</v>
      </c>
      <c r="I316" s="377" t="n">
        <f aca="false">+[1]data1cf!H316</f>
        <v>24128.2594414316</v>
      </c>
      <c r="J316" s="377" t="n">
        <f aca="false">+[1]data1cf!I316</f>
        <v>25024.5139576943</v>
      </c>
      <c r="K316" s="377" t="n">
        <f aca="false">+[1]data1cf!J316</f>
        <v>25577.8362490478</v>
      </c>
      <c r="L316" s="377" t="n">
        <f aca="false">+[1]data1cf!K316</f>
        <v>26200.6634771574</v>
      </c>
      <c r="M316" s="377" t="n">
        <f aca="false">+[1]data1cf!L316</f>
        <v>26921.9029935162</v>
      </c>
      <c r="N316" s="377" t="n">
        <f aca="false">+[1]data1cf!M316</f>
        <v>27680.0179993572</v>
      </c>
      <c r="O316" s="377" t="n">
        <f aca="false">+[1]data1cf!N316</f>
        <v>28184.7156015643</v>
      </c>
      <c r="P316" s="377" t="n">
        <f aca="false">+[1]data1cf!O316</f>
        <v>36365.1353108612</v>
      </c>
      <c r="Q316" s="377" t="n">
        <f aca="false">+[1]data1cf!P316</f>
        <v>44237.5254122256</v>
      </c>
      <c r="R316" s="377" t="n">
        <f aca="false">+[1]data1cf!Q316</f>
        <v>34628.9141687897</v>
      </c>
      <c r="S316" s="377" t="n">
        <f aca="false">+[1]data1cf!R316</f>
        <v>24615.6067210699</v>
      </c>
      <c r="T316" s="377" t="n">
        <f aca="false">+[1]data1cf!S316</f>
        <v>24419.2591834547</v>
      </c>
      <c r="U316" s="377" t="n">
        <f aca="false">+[1]data1cf!T316</f>
        <v>24197.9340174074</v>
      </c>
      <c r="V316" s="377" t="n">
        <f aca="false">+[1]data1cf!U316</f>
        <v>45077.7357172944</v>
      </c>
      <c r="W316" s="377" t="n">
        <f aca="false">+[1]data1cf!V316</f>
        <v>0</v>
      </c>
      <c r="X316" s="377" t="n">
        <f aca="false">+[1]data1cf!W316</f>
        <v>0</v>
      </c>
      <c r="Y316" s="377" t="n">
        <f aca="false">+[1]data1cf!X316</f>
        <v>0</v>
      </c>
      <c r="Z316" s="377" t="n">
        <f aca="false">+[1]data1cf!Y316</f>
        <v>0</v>
      </c>
      <c r="AA316" s="377" t="n">
        <f aca="false">+[1]data1cf!Z316</f>
        <v>0</v>
      </c>
      <c r="AB316" s="377" t="n">
        <f aca="false">+[1]data1cf!AA316</f>
        <v>0</v>
      </c>
      <c r="AC316" s="377" t="n">
        <f aca="false">+[1]data1cf!AB316</f>
        <v>0</v>
      </c>
      <c r="AD316" s="377" t="n">
        <f aca="false">+[1]data1cf!AC316</f>
        <v>0</v>
      </c>
      <c r="AE316" s="377" t="n">
        <f aca="false">+[1]data1cf!AD316</f>
        <v>0</v>
      </c>
      <c r="AF316" s="377" t="n">
        <f aca="false">+[1]data1cf!AE316</f>
        <v>0</v>
      </c>
      <c r="AG316" s="377"/>
      <c r="AH316" s="378" t="n">
        <f aca="false">XNPV(0.1,B316:AF316,$B$1:$AF$1)</f>
        <v>75903.1201306813</v>
      </c>
      <c r="AI316" s="378" t="n">
        <f aca="false">SUMPRODUCT(B316:AA316,$B$1010:$AA$1010)</f>
        <v>159387.542868533</v>
      </c>
      <c r="AJ316" s="379" t="n">
        <f aca="false">SUMPRODUCT(B316:AF316,$B$1012:$AF$1012)</f>
        <v>158962.858717188</v>
      </c>
      <c r="AK316" s="380" t="n">
        <f aca="false">XIRR(B316:AF316,$B$1:$AF$1)</f>
        <v>0.15970824641366</v>
      </c>
      <c r="AL316" s="381" t="n">
        <f aca="false">1-EXP(-(1/0.25)*(AI316/ABS($AI$1010)))</f>
        <v>0.981074086833859</v>
      </c>
    </row>
    <row r="317" customFormat="false" ht="12.75" hidden="false" customHeight="false" outlineLevel="0" collapsed="false">
      <c r="A317" s="371"/>
      <c r="B317" s="377" t="n">
        <f aca="false">+[1]data1cf!A317</f>
        <v>-187089.502608265</v>
      </c>
      <c r="C317" s="377" t="n">
        <f aca="false">+[1]data1cf!B317</f>
        <v>6033.11022624263</v>
      </c>
      <c r="D317" s="377" t="n">
        <f aca="false">+[1]data1cf!C317</f>
        <v>44554.2851796089</v>
      </c>
      <c r="E317" s="377" t="n">
        <f aca="false">+[1]data1cf!D317</f>
        <v>46771.8924642256</v>
      </c>
      <c r="F317" s="377" t="n">
        <f aca="false">+[1]data1cf!E317</f>
        <v>28204.1995109922</v>
      </c>
      <c r="G317" s="377" t="n">
        <f aca="false">+[1]data1cf!F317</f>
        <v>27966.4152626709</v>
      </c>
      <c r="H317" s="377" t="n">
        <f aca="false">+[1]data1cf!G317</f>
        <v>27049.1302307456</v>
      </c>
      <c r="I317" s="377" t="n">
        <f aca="false">+[1]data1cf!H317</f>
        <v>26489.1380559283</v>
      </c>
      <c r="J317" s="377" t="n">
        <f aca="false">+[1]data1cf!I317</f>
        <v>27296.0003558967</v>
      </c>
      <c r="K317" s="377" t="n">
        <f aca="false">+[1]data1cf!J317</f>
        <v>27730.8432481665</v>
      </c>
      <c r="L317" s="377" t="n">
        <f aca="false">+[1]data1cf!K317</f>
        <v>28241.217324245</v>
      </c>
      <c r="M317" s="377" t="n">
        <f aca="false">+[1]data1cf!L317</f>
        <v>28863.1568987426</v>
      </c>
      <c r="N317" s="377" t="n">
        <f aca="false">+[1]data1cf!M317</f>
        <v>29525.6710477711</v>
      </c>
      <c r="O317" s="377" t="n">
        <f aca="false">+[1]data1cf!N317</f>
        <v>29914.0361250835</v>
      </c>
      <c r="P317" s="377" t="n">
        <f aca="false">+[1]data1cf!O317</f>
        <v>38850.0878380949</v>
      </c>
      <c r="Q317" s="377" t="n">
        <f aca="false">+[1]data1cf!P317</f>
        <v>47512.8589176257</v>
      </c>
      <c r="R317" s="377" t="n">
        <f aca="false">+[1]data1cf!Q317</f>
        <v>36769.5189393612</v>
      </c>
      <c r="S317" s="377" t="n">
        <f aca="false">+[1]data1cf!R317</f>
        <v>25594.6858846756</v>
      </c>
      <c r="T317" s="377" t="n">
        <f aca="false">+[1]data1cf!S317</f>
        <v>25346.8913073674</v>
      </c>
      <c r="U317" s="377" t="n">
        <f aca="false">+[1]data1cf!T317</f>
        <v>25074.0636809156</v>
      </c>
      <c r="V317" s="377" t="n">
        <f aca="false">+[1]data1cf!U317</f>
        <v>48294.2821072287</v>
      </c>
      <c r="W317" s="377" t="n">
        <f aca="false">+[1]data1cf!V317</f>
        <v>0</v>
      </c>
      <c r="X317" s="377" t="n">
        <f aca="false">+[1]data1cf!W317</f>
        <v>0</v>
      </c>
      <c r="Y317" s="377" t="n">
        <f aca="false">+[1]data1cf!X317</f>
        <v>0</v>
      </c>
      <c r="Z317" s="377" t="n">
        <f aca="false">+[1]data1cf!Y317</f>
        <v>0</v>
      </c>
      <c r="AA317" s="377" t="n">
        <f aca="false">+[1]data1cf!Z317</f>
        <v>0</v>
      </c>
      <c r="AB317" s="377" t="n">
        <f aca="false">+[1]data1cf!AA317</f>
        <v>0</v>
      </c>
      <c r="AC317" s="377" t="n">
        <f aca="false">+[1]data1cf!AB317</f>
        <v>0</v>
      </c>
      <c r="AD317" s="377" t="n">
        <f aca="false">+[1]data1cf!AC317</f>
        <v>0</v>
      </c>
      <c r="AE317" s="377" t="n">
        <f aca="false">+[1]data1cf!AD317</f>
        <v>0</v>
      </c>
      <c r="AF317" s="377" t="n">
        <f aca="false">+[1]data1cf!AE317</f>
        <v>0</v>
      </c>
      <c r="AG317" s="377"/>
      <c r="AH317" s="378" t="n">
        <f aca="false">XNPV(0.1,B317:AF317,$B$1:$AF$1)</f>
        <v>69783.6536182072</v>
      </c>
      <c r="AI317" s="378" t="n">
        <f aca="false">SUMPRODUCT(B317:AA317,$B$1010:$AA$1010)</f>
        <v>158806.257406979</v>
      </c>
      <c r="AJ317" s="379" t="n">
        <f aca="false">SUMPRODUCT(B317:AF317,$B$1012:$AF$1012)</f>
        <v>158353.564621259</v>
      </c>
      <c r="AK317" s="380" t="n">
        <f aca="false">XIRR(B317:AF317,$B$1:$AF$1)</f>
        <v>0.149006271241574</v>
      </c>
      <c r="AL317" s="381" t="n">
        <f aca="false">1-EXP(-(1/0.25)*(AI317/ABS($AI$1010)))</f>
        <v>0.980798267861021</v>
      </c>
    </row>
    <row r="318" customFormat="false" ht="12.75" hidden="false" customHeight="false" outlineLevel="0" collapsed="false">
      <c r="A318" s="371"/>
      <c r="B318" s="377" t="n">
        <f aca="false">+[1]data1cf!A318</f>
        <v>-175034.788579008</v>
      </c>
      <c r="C318" s="377" t="n">
        <f aca="false">+[1]data1cf!B318</f>
        <v>8788.79720758826</v>
      </c>
      <c r="D318" s="377" t="n">
        <f aca="false">+[1]data1cf!C318</f>
        <v>44355.8791797371</v>
      </c>
      <c r="E318" s="377" t="n">
        <f aca="false">+[1]data1cf!D318</f>
        <v>45965.341005525</v>
      </c>
      <c r="F318" s="377" t="n">
        <f aca="false">+[1]data1cf!E318</f>
        <v>26260.7073483237</v>
      </c>
      <c r="G318" s="377" t="n">
        <f aca="false">+[1]data1cf!F318</f>
        <v>26160.1547529003</v>
      </c>
      <c r="H318" s="377" t="n">
        <f aca="false">+[1]data1cf!G318</f>
        <v>25414.428749323</v>
      </c>
      <c r="I318" s="377" t="n">
        <f aca="false">+[1]data1cf!H318</f>
        <v>24998.4983317119</v>
      </c>
      <c r="J318" s="377" t="n">
        <f aca="false">+[1]data1cf!I318</f>
        <v>25861.8021563845</v>
      </c>
      <c r="K318" s="377" t="n">
        <f aca="false">+[1]data1cf!J318</f>
        <v>26371.4519860765</v>
      </c>
      <c r="L318" s="377" t="n">
        <f aca="false">+[1]data1cf!K318</f>
        <v>26952.8280757703</v>
      </c>
      <c r="M318" s="377" t="n">
        <f aca="false">+[1]data1cf!L318</f>
        <v>27637.4648330208</v>
      </c>
      <c r="N318" s="377" t="n">
        <f aca="false">+[1]data1cf!M318</f>
        <v>28360.3405923238</v>
      </c>
      <c r="O318" s="377" t="n">
        <f aca="false">+[1]data1cf!N318</f>
        <v>28822.1570880031</v>
      </c>
      <c r="P318" s="377" t="n">
        <f aca="false">+[1]data1cf!O318</f>
        <v>37281.1088456376</v>
      </c>
      <c r="Q318" s="377" t="n">
        <f aca="false">+[1]data1cf!P318</f>
        <v>45444.8397474629</v>
      </c>
      <c r="R318" s="377" t="n">
        <f aca="false">+[1]data1cf!Q318</f>
        <v>35417.9583443912</v>
      </c>
      <c r="S318" s="377" t="n">
        <f aca="false">+[1]data1cf!R318</f>
        <v>24976.5031939342</v>
      </c>
      <c r="T318" s="377" t="n">
        <f aca="false">+[1]data1cf!S318</f>
        <v>24761.1918627314</v>
      </c>
      <c r="U318" s="377" t="n">
        <f aca="false">+[1]data1cf!T318</f>
        <v>24520.8824745755</v>
      </c>
      <c r="V318" s="377" t="n">
        <f aca="false">+[1]data1cf!U318</f>
        <v>46263.3806478402</v>
      </c>
      <c r="W318" s="377" t="n">
        <f aca="false">+[1]data1cf!V318</f>
        <v>0</v>
      </c>
      <c r="X318" s="377" t="n">
        <f aca="false">+[1]data1cf!W318</f>
        <v>0</v>
      </c>
      <c r="Y318" s="377" t="n">
        <f aca="false">+[1]data1cf!X318</f>
        <v>0</v>
      </c>
      <c r="Z318" s="377" t="n">
        <f aca="false">+[1]data1cf!Y318</f>
        <v>0</v>
      </c>
      <c r="AA318" s="377" t="n">
        <f aca="false">+[1]data1cf!Z318</f>
        <v>0</v>
      </c>
      <c r="AB318" s="377" t="n">
        <f aca="false">+[1]data1cf!AA318</f>
        <v>0</v>
      </c>
      <c r="AC318" s="377" t="n">
        <f aca="false">+[1]data1cf!AB318</f>
        <v>0</v>
      </c>
      <c r="AD318" s="377" t="n">
        <f aca="false">+[1]data1cf!AC318</f>
        <v>0</v>
      </c>
      <c r="AE318" s="377" t="n">
        <f aca="false">+[1]data1cf!AD318</f>
        <v>0</v>
      </c>
      <c r="AF318" s="377" t="n">
        <f aca="false">+[1]data1cf!AE318</f>
        <v>0</v>
      </c>
      <c r="AG318" s="377"/>
      <c r="AH318" s="378" t="n">
        <f aca="false">XNPV(0.1,B318:AF318,$B$1:$AF$1)</f>
        <v>74760.7627351277</v>
      </c>
      <c r="AI318" s="378" t="n">
        <f aca="false">SUMPRODUCT(B318:AA318,$B$1010:$AA$1010)</f>
        <v>160241.843691484</v>
      </c>
      <c r="AJ318" s="379" t="n">
        <f aca="false">SUMPRODUCT(B318:AF318,$B$1012:$AF$1012)</f>
        <v>159807.040342527</v>
      </c>
      <c r="AK318" s="380" t="n">
        <f aca="false">XIRR(B318:AF318,$B$1:$AF$1)</f>
        <v>0.156648624824279</v>
      </c>
      <c r="AL318" s="381" t="n">
        <f aca="false">1-EXP(-(1/0.25)*(AI318/ABS($AI$1010)))</f>
        <v>0.981472277167952</v>
      </c>
    </row>
    <row r="319" customFormat="false" ht="12.75" hidden="false" customHeight="false" outlineLevel="0" collapsed="false">
      <c r="A319" s="371"/>
      <c r="B319" s="377" t="n">
        <f aca="false">+[1]data1cf!A319</f>
        <v>-164643.688172018</v>
      </c>
      <c r="C319" s="377" t="n">
        <f aca="false">+[1]data1cf!B319</f>
        <v>11275.9488854032</v>
      </c>
      <c r="D319" s="377" t="n">
        <f aca="false">+[1]data1cf!C319</f>
        <v>43691.8198131692</v>
      </c>
      <c r="E319" s="377" t="n">
        <f aca="false">+[1]data1cf!D319</f>
        <v>41127.8603608035</v>
      </c>
      <c r="F319" s="377" t="n">
        <f aca="false">+[1]data1cf!E319</f>
        <v>24585.4272750289</v>
      </c>
      <c r="G319" s="377" t="n">
        <f aca="false">+[1]data1cf!F319</f>
        <v>24603.1676462251</v>
      </c>
      <c r="H319" s="377" t="n">
        <f aca="false">+[1]data1cf!G319</f>
        <v>24005.3246272601</v>
      </c>
      <c r="I319" s="377" t="n">
        <f aca="false">+[1]data1cf!H319</f>
        <v>23713.5746904387</v>
      </c>
      <c r="J319" s="377" t="n">
        <f aca="false">+[1]data1cf!I319</f>
        <v>24625.5308140296</v>
      </c>
      <c r="K319" s="377" t="n">
        <f aca="false">+[1]data1cf!J319</f>
        <v>25199.6638322903</v>
      </c>
      <c r="L319" s="377" t="n">
        <f aca="false">+[1]data1cf!K319</f>
        <v>25842.2432861441</v>
      </c>
      <c r="M319" s="377" t="n">
        <f aca="false">+[1]data1cf!L319</f>
        <v>26580.9246868131</v>
      </c>
      <c r="N319" s="377" t="n">
        <f aca="false">+[1]data1cf!M319</f>
        <v>27355.8318382808</v>
      </c>
      <c r="O319" s="377" t="n">
        <f aca="false">+[1]data1cf!N319</f>
        <v>27880.963072197</v>
      </c>
      <c r="P319" s="377" t="n">
        <f aca="false">+[1]data1cf!O319</f>
        <v>35928.6571651159</v>
      </c>
      <c r="Q319" s="377" t="n">
        <f aca="false">+[1]data1cf!P319</f>
        <v>43662.2180453981</v>
      </c>
      <c r="R319" s="377" t="n">
        <f aca="false">+[1]data1cf!Q319</f>
        <v>34252.9201846822</v>
      </c>
      <c r="S319" s="377" t="n">
        <f aca="false">+[1]data1cf!R319</f>
        <v>24443.6329496658</v>
      </c>
      <c r="T319" s="377" t="n">
        <f aca="false">+[1]data1cf!S319</f>
        <v>24256.3220066106</v>
      </c>
      <c r="U319" s="377" t="n">
        <f aca="false">+[1]data1cf!T319</f>
        <v>24044.0431696872</v>
      </c>
      <c r="V319" s="377" t="n">
        <f aca="false">+[1]data1cf!U319</f>
        <v>44512.7542182129</v>
      </c>
      <c r="W319" s="377" t="n">
        <f aca="false">+[1]data1cf!V319</f>
        <v>0</v>
      </c>
      <c r="X319" s="377" t="n">
        <f aca="false">+[1]data1cf!W319</f>
        <v>0</v>
      </c>
      <c r="Y319" s="377" t="n">
        <f aca="false">+[1]data1cf!X319</f>
        <v>0</v>
      </c>
      <c r="Z319" s="377" t="n">
        <f aca="false">+[1]data1cf!Y319</f>
        <v>0</v>
      </c>
      <c r="AA319" s="377" t="n">
        <f aca="false">+[1]data1cf!Z319</f>
        <v>0</v>
      </c>
      <c r="AB319" s="377" t="n">
        <f aca="false">+[1]data1cf!AA319</f>
        <v>0</v>
      </c>
      <c r="AC319" s="377" t="n">
        <f aca="false">+[1]data1cf!AB319</f>
        <v>0</v>
      </c>
      <c r="AD319" s="377" t="n">
        <f aca="false">+[1]data1cf!AC319</f>
        <v>0</v>
      </c>
      <c r="AE319" s="377" t="n">
        <f aca="false">+[1]data1cf!AD319</f>
        <v>0</v>
      </c>
      <c r="AF319" s="377" t="n">
        <f aca="false">+[1]data1cf!AE319</f>
        <v>0</v>
      </c>
      <c r="AG319" s="377"/>
      <c r="AH319" s="378" t="n">
        <f aca="false">XNPV(0.1,B319:AF319,$B$1:$AF$1)</f>
        <v>75633.9364184165</v>
      </c>
      <c r="AI319" s="378" t="n">
        <f aca="false">SUMPRODUCT(B319:AA319,$B$1010:$AA$1010)</f>
        <v>157614.139349922</v>
      </c>
      <c r="AJ319" s="379" t="n">
        <f aca="false">SUMPRODUCT(B319:AF319,$B$1012:$AF$1012)</f>
        <v>157196.464927131</v>
      </c>
      <c r="AK319" s="380" t="n">
        <f aca="false">XIRR(B319:AF319,$B$1:$AF$1)</f>
        <v>0.161018079807693</v>
      </c>
      <c r="AL319" s="381" t="n">
        <f aca="false">1-EXP(-(1/0.25)*(AI319/ABS($AI$1010)))</f>
        <v>0.980219970605987</v>
      </c>
    </row>
    <row r="320" customFormat="false" ht="12.75" hidden="false" customHeight="false" outlineLevel="0" collapsed="false">
      <c r="A320" s="371"/>
      <c r="B320" s="377" t="n">
        <f aca="false">+[1]data1cf!A320</f>
        <v>-189723.809744661</v>
      </c>
      <c r="C320" s="377" t="n">
        <f aca="false">+[1]data1cf!B320</f>
        <v>9942.70548019635</v>
      </c>
      <c r="D320" s="377" t="n">
        <f aca="false">+[1]data1cf!C320</f>
        <v>50306.3096704903</v>
      </c>
      <c r="E320" s="377" t="n">
        <f aca="false">+[1]data1cf!D320</f>
        <v>47608.1356404348</v>
      </c>
      <c r="F320" s="377" t="n">
        <f aca="false">+[1]data1cf!E320</f>
        <v>28628.9093183937</v>
      </c>
      <c r="G320" s="377" t="n">
        <f aca="false">+[1]data1cf!F320</f>
        <v>28361.135945346</v>
      </c>
      <c r="H320" s="377" t="n">
        <f aca="false">+[1]data1cf!G320</f>
        <v>27406.3602544472</v>
      </c>
      <c r="I320" s="377" t="n">
        <f aca="false">+[1]data1cf!H320</f>
        <v>26814.8863776031</v>
      </c>
      <c r="J320" s="377" t="n">
        <f aca="false">+[1]data1cf!I320</f>
        <v>27609.4145557534</v>
      </c>
      <c r="K320" s="377" t="n">
        <f aca="false">+[1]data1cf!J320</f>
        <v>28027.9099470684</v>
      </c>
      <c r="L320" s="377" t="n">
        <f aca="false">+[1]data1cf!K320</f>
        <v>28522.7680091867</v>
      </c>
      <c r="M320" s="377" t="n">
        <f aca="false">+[1]data1cf!L320</f>
        <v>29131.0064178534</v>
      </c>
      <c r="N320" s="377" t="n">
        <f aca="false">+[1]data1cf!M320</f>
        <v>29780.3297918602</v>
      </c>
      <c r="O320" s="377" t="n">
        <f aca="false">+[1]data1cf!N320</f>
        <v>30152.6435887266</v>
      </c>
      <c r="P320" s="377" t="n">
        <f aca="false">+[1]data1cf!O320</f>
        <v>39192.9555781883</v>
      </c>
      <c r="Q320" s="377" t="n">
        <f aca="false">+[1]data1cf!P320</f>
        <v>47964.7815136278</v>
      </c>
      <c r="R320" s="377" t="n">
        <f aca="false">+[1]data1cf!Q320</f>
        <v>37064.8744087618</v>
      </c>
      <c r="S320" s="377" t="n">
        <f aca="false">+[1]data1cf!R320</f>
        <v>25729.7768598629</v>
      </c>
      <c r="T320" s="377" t="n">
        <f aca="false">+[1]data1cf!S320</f>
        <v>25474.8837444375</v>
      </c>
      <c r="U320" s="377" t="n">
        <f aca="false">+[1]data1cf!T320</f>
        <v>25194.9499330527</v>
      </c>
      <c r="V320" s="377" t="n">
        <f aca="false">+[1]data1cf!U320</f>
        <v>48738.0933992099</v>
      </c>
      <c r="W320" s="377" t="n">
        <f aca="false">+[1]data1cf!V320</f>
        <v>0</v>
      </c>
      <c r="X320" s="377" t="n">
        <f aca="false">+[1]data1cf!W320</f>
        <v>0</v>
      </c>
      <c r="Y320" s="377" t="n">
        <f aca="false">+[1]data1cf!X320</f>
        <v>0</v>
      </c>
      <c r="Z320" s="377" t="n">
        <f aca="false">+[1]data1cf!Y320</f>
        <v>0</v>
      </c>
      <c r="AA320" s="377" t="n">
        <f aca="false">+[1]data1cf!Z320</f>
        <v>0</v>
      </c>
      <c r="AB320" s="377" t="n">
        <f aca="false">+[1]data1cf!AA320</f>
        <v>0</v>
      </c>
      <c r="AC320" s="377" t="n">
        <f aca="false">+[1]data1cf!AB320</f>
        <v>0</v>
      </c>
      <c r="AD320" s="377" t="n">
        <f aca="false">+[1]data1cf!AC320</f>
        <v>0</v>
      </c>
      <c r="AE320" s="377" t="n">
        <f aca="false">+[1]data1cf!AD320</f>
        <v>0</v>
      </c>
      <c r="AF320" s="377" t="n">
        <f aca="false">+[1]data1cf!AE320</f>
        <v>0</v>
      </c>
      <c r="AG320" s="377"/>
      <c r="AH320" s="378" t="n">
        <f aca="false">XNPV(0.1,B320:AF320,$B$1:$AF$1)</f>
        <v>78010.0443985974</v>
      </c>
      <c r="AI320" s="378" t="n">
        <f aca="false">SUMPRODUCT(B320:AA320,$B$1010:$AA$1010)</f>
        <v>168477.026508256</v>
      </c>
      <c r="AJ320" s="379" t="n">
        <f aca="false">SUMPRODUCT(B320:AF320,$B$1012:$AF$1012)</f>
        <v>168017.979474007</v>
      </c>
      <c r="AK320" s="380" t="n">
        <f aca="false">XIRR(B320:AF320,$B$1:$AF$1)</f>
        <v>0.155476532492681</v>
      </c>
      <c r="AL320" s="381" t="n">
        <f aca="false">1-EXP(-(1/0.25)*(AI320/ABS($AI$1010)))</f>
        <v>0.984906095829466</v>
      </c>
    </row>
    <row r="321" customFormat="false" ht="12.75" hidden="false" customHeight="false" outlineLevel="0" collapsed="false">
      <c r="A321" s="371"/>
      <c r="B321" s="377" t="n">
        <f aca="false">+[1]data1cf!A321</f>
        <v>-172555.648380264</v>
      </c>
      <c r="C321" s="377" t="n">
        <f aca="false">+[1]data1cf!B321</f>
        <v>6456.14851626124</v>
      </c>
      <c r="D321" s="377" t="n">
        <f aca="false">+[1]data1cf!C321</f>
        <v>45477.0138317244</v>
      </c>
      <c r="E321" s="377" t="n">
        <f aca="false">+[1]data1cf!D321</f>
        <v>45393.0496521719</v>
      </c>
      <c r="F321" s="377" t="n">
        <f aca="false">+[1]data1cf!E321</f>
        <v>25861.0139557869</v>
      </c>
      <c r="G321" s="377" t="n">
        <f aca="false">+[1]data1cf!F321</f>
        <v>25788.6840545239</v>
      </c>
      <c r="H321" s="377" t="n">
        <f aca="false">+[1]data1cf!G321</f>
        <v>25078.2404211964</v>
      </c>
      <c r="I321" s="377" t="n">
        <f aca="false">+[1]data1cf!H321</f>
        <v>24691.9373587033</v>
      </c>
      <c r="J321" s="377" t="n">
        <f aca="false">+[1]data1cf!I321</f>
        <v>25566.8487961683</v>
      </c>
      <c r="K321" s="377" t="n">
        <f aca="false">+[1]data1cf!J321</f>
        <v>26091.8832202401</v>
      </c>
      <c r="L321" s="377" t="n">
        <f aca="false">+[1]data1cf!K321</f>
        <v>26687.8613938755</v>
      </c>
      <c r="M321" s="377" t="n">
        <f aca="false">+[1]data1cf!L321</f>
        <v>27385.3922857968</v>
      </c>
      <c r="N321" s="377" t="n">
        <f aca="false">+[1]data1cf!M321</f>
        <v>28120.6818521905</v>
      </c>
      <c r="O321" s="377" t="n">
        <f aca="false">+[1]data1cf!N321</f>
        <v>28597.6041698317</v>
      </c>
      <c r="P321" s="377" t="n">
        <f aca="false">+[1]data1cf!O321</f>
        <v>36958.4368285542</v>
      </c>
      <c r="Q321" s="377" t="n">
        <f aca="false">+[1]data1cf!P321</f>
        <v>45019.5364641101</v>
      </c>
      <c r="R321" s="377" t="n">
        <f aca="false">+[1]data1cf!Q321</f>
        <v>35140.0000125804</v>
      </c>
      <c r="S321" s="377" t="n">
        <f aca="false">+[1]data1cf!R321</f>
        <v>24849.3693975567</v>
      </c>
      <c r="T321" s="377" t="n">
        <f aca="false">+[1]data1cf!S321</f>
        <v>24640.7384837417</v>
      </c>
      <c r="U321" s="377" t="n">
        <f aca="false">+[1]data1cf!T321</f>
        <v>24407.1167093738</v>
      </c>
      <c r="V321" s="377" t="n">
        <f aca="false">+[1]data1cf!U321</f>
        <v>45845.7108934652</v>
      </c>
      <c r="W321" s="377" t="n">
        <f aca="false">+[1]data1cf!V321</f>
        <v>0</v>
      </c>
      <c r="X321" s="377" t="n">
        <f aca="false">+[1]data1cf!W321</f>
        <v>0</v>
      </c>
      <c r="Y321" s="377" t="n">
        <f aca="false">+[1]data1cf!X321</f>
        <v>0</v>
      </c>
      <c r="Z321" s="377" t="n">
        <f aca="false">+[1]data1cf!Y321</f>
        <v>0</v>
      </c>
      <c r="AA321" s="377" t="n">
        <f aca="false">+[1]data1cf!Z321</f>
        <v>0</v>
      </c>
      <c r="AB321" s="377" t="n">
        <f aca="false">+[1]data1cf!AA321</f>
        <v>0</v>
      </c>
      <c r="AC321" s="377" t="n">
        <f aca="false">+[1]data1cf!AB321</f>
        <v>0</v>
      </c>
      <c r="AD321" s="377" t="n">
        <f aca="false">+[1]data1cf!AC321</f>
        <v>0</v>
      </c>
      <c r="AE321" s="377" t="n">
        <f aca="false">+[1]data1cf!AD321</f>
        <v>0</v>
      </c>
      <c r="AF321" s="377" t="n">
        <f aca="false">+[1]data1cf!AE321</f>
        <v>0</v>
      </c>
      <c r="AG321" s="377"/>
      <c r="AH321" s="378" t="n">
        <f aca="false">XNPV(0.1,B321:AF321,$B$1:$AF$1)</f>
        <v>73803.3060221031</v>
      </c>
      <c r="AI321" s="378" t="n">
        <f aca="false">SUMPRODUCT(B321:AA321,$B$1010:$AA$1010)</f>
        <v>158483.257578192</v>
      </c>
      <c r="AJ321" s="379" t="n">
        <f aca="false">SUMPRODUCT(B321:AF321,$B$1012:$AF$1012)</f>
        <v>158052.389469071</v>
      </c>
      <c r="AK321" s="380" t="n">
        <f aca="false">XIRR(B321:AF321,$B$1:$AF$1)</f>
        <v>0.156395483251716</v>
      </c>
      <c r="AL321" s="381" t="n">
        <f aca="false">1-EXP(-(1/0.25)*(AI321/ABS($AI$1010)))</f>
        <v>0.980643271354803</v>
      </c>
    </row>
    <row r="322" customFormat="false" ht="12.75" hidden="false" customHeight="false" outlineLevel="0" collapsed="false">
      <c r="A322" s="371"/>
      <c r="B322" s="377" t="n">
        <f aca="false">+[1]data1cf!A322</f>
        <v>-197126.669385864</v>
      </c>
      <c r="C322" s="377" t="n">
        <f aca="false">+[1]data1cf!B322</f>
        <v>7044.31090629572</v>
      </c>
      <c r="D322" s="377" t="n">
        <f aca="false">+[1]data1cf!C322</f>
        <v>53305.5174487085</v>
      </c>
      <c r="E322" s="377" t="n">
        <f aca="false">+[1]data1cf!D322</f>
        <v>49829.4708572305</v>
      </c>
      <c r="F322" s="377" t="n">
        <f aca="false">+[1]data1cf!E322</f>
        <v>29822.4174894787</v>
      </c>
      <c r="G322" s="377" t="n">
        <f aca="false">+[1]data1cf!F322</f>
        <v>29470.369478122</v>
      </c>
      <c r="H322" s="377" t="n">
        <f aca="false">+[1]data1cf!G322</f>
        <v>28410.2385374878</v>
      </c>
      <c r="I322" s="377" t="n">
        <f aca="false">+[1]data1cf!H322</f>
        <v>27730.295621422</v>
      </c>
      <c r="J322" s="377" t="n">
        <f aca="false">+[1]data1cf!I322</f>
        <v>28490.1627794678</v>
      </c>
      <c r="K322" s="377" t="n">
        <f aca="false">+[1]data1cf!J322</f>
        <v>28862.7188596901</v>
      </c>
      <c r="L322" s="377" t="n">
        <f aca="false">+[1]data1cf!K322</f>
        <v>29313.9742332866</v>
      </c>
      <c r="M322" s="377" t="n">
        <f aca="false">+[1]data1cf!L322</f>
        <v>29883.7099912315</v>
      </c>
      <c r="N322" s="377" t="n">
        <f aca="false">+[1]data1cf!M322</f>
        <v>30495.9650011532</v>
      </c>
      <c r="O322" s="377" t="n">
        <f aca="false">+[1]data1cf!N322</f>
        <v>30823.1719178982</v>
      </c>
      <c r="P322" s="377" t="n">
        <f aca="false">+[1]data1cf!O322</f>
        <v>40156.4733549655</v>
      </c>
      <c r="Q322" s="377" t="n">
        <f aca="false">+[1]data1cf!P322</f>
        <v>49234.7623373019</v>
      </c>
      <c r="R322" s="377" t="n">
        <f aca="false">+[1]data1cf!Q322</f>
        <v>37894.8744698881</v>
      </c>
      <c r="S322" s="377" t="n">
        <f aca="false">+[1]data1cf!R322</f>
        <v>26109.4059146104</v>
      </c>
      <c r="T322" s="377" t="n">
        <f aca="false">+[1]data1cf!S322</f>
        <v>25834.5646767305</v>
      </c>
      <c r="U322" s="377" t="n">
        <f aca="false">+[1]data1cf!T322</f>
        <v>25534.6612540137</v>
      </c>
      <c r="V322" s="377" t="n">
        <f aca="false">+[1]data1cf!U322</f>
        <v>49985.2800527031</v>
      </c>
      <c r="W322" s="377" t="n">
        <f aca="false">+[1]data1cf!V322</f>
        <v>0</v>
      </c>
      <c r="X322" s="377" t="n">
        <f aca="false">+[1]data1cf!W322</f>
        <v>0</v>
      </c>
      <c r="Y322" s="377" t="n">
        <f aca="false">+[1]data1cf!X322</f>
        <v>0</v>
      </c>
      <c r="Z322" s="377" t="n">
        <f aca="false">+[1]data1cf!Y322</f>
        <v>0</v>
      </c>
      <c r="AA322" s="377" t="n">
        <f aca="false">+[1]data1cf!Z322</f>
        <v>0</v>
      </c>
      <c r="AB322" s="377" t="n">
        <f aca="false">+[1]data1cf!AA322</f>
        <v>0</v>
      </c>
      <c r="AC322" s="377" t="n">
        <f aca="false">+[1]data1cf!AB322</f>
        <v>0</v>
      </c>
      <c r="AD322" s="377" t="n">
        <f aca="false">+[1]data1cf!AC322</f>
        <v>0</v>
      </c>
      <c r="AE322" s="377" t="n">
        <f aca="false">+[1]data1cf!AD322</f>
        <v>0</v>
      </c>
      <c r="AF322" s="377" t="n">
        <f aca="false">+[1]data1cf!AE322</f>
        <v>0</v>
      </c>
      <c r="AG322" s="377"/>
      <c r="AH322" s="378" t="n">
        <f aca="false">XNPV(0.1,B322:AF322,$B$1:$AF$1)</f>
        <v>77530.9292343032</v>
      </c>
      <c r="AI322" s="378" t="n">
        <f aca="false">SUMPRODUCT(B322:AA322,$B$1010:$AA$1010)</f>
        <v>170509.520402496</v>
      </c>
      <c r="AJ322" s="379" t="n">
        <f aca="false">SUMPRODUCT(B322:AF322,$B$1012:$AF$1012)</f>
        <v>170038.217788025</v>
      </c>
      <c r="AK322" s="380" t="n">
        <f aca="false">XIRR(B322:AF322,$B$1:$AF$1)</f>
        <v>0.153012604035786</v>
      </c>
      <c r="AL322" s="381" t="n">
        <f aca="false">1-EXP(-(1/0.25)*(AI322/ABS($AI$1010)))</f>
        <v>0.985650697511758</v>
      </c>
    </row>
    <row r="323" customFormat="false" ht="12.75" hidden="false" customHeight="false" outlineLevel="0" collapsed="false">
      <c r="A323" s="371"/>
      <c r="B323" s="377" t="n">
        <f aca="false">+[1]data1cf!A323</f>
        <v>-190409.887054048</v>
      </c>
      <c r="C323" s="377" t="n">
        <f aca="false">+[1]data1cf!B323</f>
        <v>7964.44572969996</v>
      </c>
      <c r="D323" s="377" t="n">
        <f aca="false">+[1]data1cf!C323</f>
        <v>50383.0616721427</v>
      </c>
      <c r="E323" s="377" t="n">
        <f aca="false">+[1]data1cf!D323</f>
        <v>48276.1797115007</v>
      </c>
      <c r="F323" s="377" t="n">
        <f aca="false">+[1]data1cf!E323</f>
        <v>28739.5204760322</v>
      </c>
      <c r="G323" s="377" t="n">
        <f aca="false">+[1]data1cf!F323</f>
        <v>28463.9367540244</v>
      </c>
      <c r="H323" s="377" t="n">
        <f aca="false">+[1]data1cf!G323</f>
        <v>27499.3970192599</v>
      </c>
      <c r="I323" s="377" t="n">
        <f aca="false">+[1]data1cf!H323</f>
        <v>26899.7240675536</v>
      </c>
      <c r="J323" s="377" t="n">
        <f aca="false">+[1]data1cf!I323</f>
        <v>27691.0399547019</v>
      </c>
      <c r="K323" s="377" t="n">
        <f aca="false">+[1]data1cf!J323</f>
        <v>28105.2778130531</v>
      </c>
      <c r="L323" s="377" t="n">
        <f aca="false">+[1]data1cf!K323</f>
        <v>28596.0948941622</v>
      </c>
      <c r="M323" s="377" t="n">
        <f aca="false">+[1]data1cf!L323</f>
        <v>29200.7649797361</v>
      </c>
      <c r="N323" s="377" t="n">
        <f aca="false">+[1]data1cf!M323</f>
        <v>29846.6529565142</v>
      </c>
      <c r="O323" s="377" t="n">
        <f aca="false">+[1]data1cf!N323</f>
        <v>30214.7863679015</v>
      </c>
      <c r="P323" s="377" t="n">
        <f aca="false">+[1]data1cf!O323</f>
        <v>39282.251838806</v>
      </c>
      <c r="Q323" s="377" t="n">
        <f aca="false">+[1]data1cf!P323</f>
        <v>48082.4799529755</v>
      </c>
      <c r="R323" s="377" t="n">
        <f aca="false">+[1]data1cf!Q323</f>
        <v>37141.7966032013</v>
      </c>
      <c r="S323" s="377" t="n">
        <f aca="false">+[1]data1cf!R323</f>
        <v>25764.9598692768</v>
      </c>
      <c r="T323" s="377" t="n">
        <f aca="false">+[1]data1cf!S323</f>
        <v>25508.2180150067</v>
      </c>
      <c r="U323" s="377" t="n">
        <f aca="false">+[1]data1cf!T323</f>
        <v>25226.4334732452</v>
      </c>
      <c r="V323" s="377" t="n">
        <f aca="false">+[1]data1cf!U323</f>
        <v>48853.6793355914</v>
      </c>
      <c r="W323" s="377" t="n">
        <f aca="false">+[1]data1cf!V323</f>
        <v>0</v>
      </c>
      <c r="X323" s="377" t="n">
        <f aca="false">+[1]data1cf!W323</f>
        <v>0</v>
      </c>
      <c r="Y323" s="377" t="n">
        <f aca="false">+[1]data1cf!X323</f>
        <v>0</v>
      </c>
      <c r="Z323" s="377" t="n">
        <f aca="false">+[1]data1cf!Y323</f>
        <v>0</v>
      </c>
      <c r="AA323" s="377" t="n">
        <f aca="false">+[1]data1cf!Z323</f>
        <v>0</v>
      </c>
      <c r="AB323" s="377" t="n">
        <f aca="false">+[1]data1cf!AA323</f>
        <v>0</v>
      </c>
      <c r="AC323" s="377" t="n">
        <f aca="false">+[1]data1cf!AB323</f>
        <v>0</v>
      </c>
      <c r="AD323" s="377" t="n">
        <f aca="false">+[1]data1cf!AC323</f>
        <v>0</v>
      </c>
      <c r="AE323" s="377" t="n">
        <f aca="false">+[1]data1cf!AD323</f>
        <v>0</v>
      </c>
      <c r="AF323" s="377" t="n">
        <f aca="false">+[1]data1cf!AE323</f>
        <v>0</v>
      </c>
      <c r="AG323" s="377"/>
      <c r="AH323" s="378" t="n">
        <f aca="false">XNPV(0.1,B323:AF323,$B$1:$AF$1)</f>
        <v>76592.3256963312</v>
      </c>
      <c r="AI323" s="378" t="n">
        <f aca="false">SUMPRODUCT(B323:AA323,$B$1010:$AA$1010)</f>
        <v>167254.311410337</v>
      </c>
      <c r="AJ323" s="379" t="n">
        <f aca="false">SUMPRODUCT(B323:AF323,$B$1012:$AF$1012)</f>
        <v>166794.250114963</v>
      </c>
      <c r="AK323" s="380" t="n">
        <f aca="false">XIRR(B323:AF323,$B$1:$AF$1)</f>
        <v>0.153982126006769</v>
      </c>
      <c r="AL323" s="381" t="n">
        <f aca="false">1-EXP(-(1/0.25)*(AI323/ABS($AI$1010)))</f>
        <v>0.984439667927144</v>
      </c>
    </row>
    <row r="324" customFormat="false" ht="12.75" hidden="false" customHeight="false" outlineLevel="0" collapsed="false">
      <c r="A324" s="371"/>
      <c r="B324" s="377" t="n">
        <f aca="false">+[1]data1cf!A324</f>
        <v>-178531.42143347</v>
      </c>
      <c r="C324" s="377" t="n">
        <f aca="false">+[1]data1cf!B324</f>
        <v>7548.83191878375</v>
      </c>
      <c r="D324" s="377" t="n">
        <f aca="false">+[1]data1cf!C324</f>
        <v>49178.5655755509</v>
      </c>
      <c r="E324" s="377" t="n">
        <f aca="false">+[1]data1cf!D324</f>
        <v>44558.2278885021</v>
      </c>
      <c r="F324" s="377" t="n">
        <f aca="false">+[1]data1cf!E324</f>
        <v>26824.4435374928</v>
      </c>
      <c r="G324" s="377" t="n">
        <f aca="false">+[1]data1cf!F324</f>
        <v>26684.0850449713</v>
      </c>
      <c r="H324" s="377" t="n">
        <f aca="false">+[1]data1cf!G324</f>
        <v>25888.5960247398</v>
      </c>
      <c r="I324" s="377" t="n">
        <f aca="false">+[1]data1cf!H324</f>
        <v>25430.878545893</v>
      </c>
      <c r="J324" s="377" t="n">
        <f aca="false">+[1]data1cf!I324</f>
        <v>26277.8107429054</v>
      </c>
      <c r="K324" s="377" t="n">
        <f aca="false">+[1]data1cf!J324</f>
        <v>26765.7618085705</v>
      </c>
      <c r="L324" s="377" t="n">
        <f aca="false">+[1]data1cf!K324</f>
        <v>27326.5428038524</v>
      </c>
      <c r="M324" s="377" t="n">
        <f aca="false">+[1]data1cf!L324</f>
        <v>27992.9933952128</v>
      </c>
      <c r="N324" s="377" t="n">
        <f aca="false">+[1]data1cf!M324</f>
        <v>28698.3604530133</v>
      </c>
      <c r="O324" s="377" t="n">
        <f aca="false">+[1]data1cf!N324</f>
        <v>29138.8713713025</v>
      </c>
      <c r="P324" s="377" t="n">
        <f aca="false">+[1]data1cf!O324</f>
        <v>37736.2124241773</v>
      </c>
      <c r="Q324" s="377" t="n">
        <f aca="false">+[1]data1cf!P324</f>
        <v>46044.6966794897</v>
      </c>
      <c r="R324" s="377" t="n">
        <f aca="false">+[1]data1cf!Q324</f>
        <v>35809.9967759707</v>
      </c>
      <c r="S324" s="377" t="n">
        <f aca="false">+[1]data1cf!R324</f>
        <v>25155.8154448312</v>
      </c>
      <c r="T324" s="377" t="n">
        <f aca="false">+[1]data1cf!S324</f>
        <v>24931.0819087321</v>
      </c>
      <c r="U324" s="377" t="n">
        <f aca="false">+[1]data1cf!T324</f>
        <v>24681.3401657215</v>
      </c>
      <c r="V324" s="377" t="n">
        <f aca="false">+[1]data1cf!U324</f>
        <v>46852.4710858081</v>
      </c>
      <c r="W324" s="377" t="n">
        <f aca="false">+[1]data1cf!V324</f>
        <v>0</v>
      </c>
      <c r="X324" s="377" t="n">
        <f aca="false">+[1]data1cf!W324</f>
        <v>0</v>
      </c>
      <c r="Y324" s="377" t="n">
        <f aca="false">+[1]data1cf!X324</f>
        <v>0</v>
      </c>
      <c r="Z324" s="377" t="n">
        <f aca="false">+[1]data1cf!Y324</f>
        <v>0</v>
      </c>
      <c r="AA324" s="377" t="n">
        <f aca="false">+[1]data1cf!Z324</f>
        <v>0</v>
      </c>
      <c r="AB324" s="377" t="n">
        <f aca="false">+[1]data1cf!AA324</f>
        <v>0</v>
      </c>
      <c r="AC324" s="377" t="n">
        <f aca="false">+[1]data1cf!AB324</f>
        <v>0</v>
      </c>
      <c r="AD324" s="377" t="n">
        <f aca="false">+[1]data1cf!AC324</f>
        <v>0</v>
      </c>
      <c r="AE324" s="377" t="n">
        <f aca="false">+[1]data1cf!AD324</f>
        <v>0</v>
      </c>
      <c r="AF324" s="377" t="n">
        <f aca="false">+[1]data1cf!AE324</f>
        <v>0</v>
      </c>
      <c r="AG324" s="377"/>
      <c r="AH324" s="378" t="n">
        <f aca="false">XNPV(0.1,B324:AF324,$B$1:$AF$1)</f>
        <v>75620.9689778884</v>
      </c>
      <c r="AI324" s="378" t="n">
        <f aca="false">SUMPRODUCT(B324:AA324,$B$1010:$AA$1010)</f>
        <v>162297.979069132</v>
      </c>
      <c r="AJ324" s="379" t="n">
        <f aca="false">SUMPRODUCT(B324:AF324,$B$1012:$AF$1012)</f>
        <v>161857.389413324</v>
      </c>
      <c r="AK324" s="380" t="n">
        <f aca="false">XIRR(B324:AF324,$B$1:$AF$1)</f>
        <v>0.156429969951387</v>
      </c>
      <c r="AL324" s="381" t="n">
        <f aca="false">1-EXP(-(1/0.25)*(AI324/ABS($AI$1010)))</f>
        <v>0.98239663522267</v>
      </c>
    </row>
    <row r="325" customFormat="false" ht="12.75" hidden="false" customHeight="false" outlineLevel="0" collapsed="false">
      <c r="A325" s="371"/>
      <c r="B325" s="377" t="n">
        <f aca="false">+[1]data1cf!A325</f>
        <v>-186599.850973646</v>
      </c>
      <c r="C325" s="377" t="n">
        <f aca="false">+[1]data1cf!B325</f>
        <v>11926.0351876672</v>
      </c>
      <c r="D325" s="377" t="n">
        <f aca="false">+[1]data1cf!C325</f>
        <v>49955.1705890205</v>
      </c>
      <c r="E325" s="377" t="n">
        <f aca="false">+[1]data1cf!D325</f>
        <v>44321.0872743473</v>
      </c>
      <c r="F325" s="377" t="n">
        <f aca="false">+[1]data1cf!E325</f>
        <v>28125.2566084885</v>
      </c>
      <c r="G325" s="377" t="n">
        <f aca="false">+[1]data1cf!F325</f>
        <v>27893.0465863995</v>
      </c>
      <c r="H325" s="377" t="n">
        <f aca="false">+[1]data1cf!G325</f>
        <v>26982.7301278025</v>
      </c>
      <c r="I325" s="377" t="n">
        <f aca="false">+[1]data1cf!H325</f>
        <v>26428.5896119073</v>
      </c>
      <c r="J325" s="377" t="n">
        <f aca="false">+[1]data1cf!I325</f>
        <v>27237.7445158116</v>
      </c>
      <c r="K325" s="377" t="n">
        <f aca="false">+[1]data1cf!J325</f>
        <v>27675.6259985534</v>
      </c>
      <c r="L325" s="377" t="n">
        <f aca="false">+[1]data1cf!K325</f>
        <v>28188.884112523</v>
      </c>
      <c r="M325" s="377" t="n">
        <f aca="false">+[1]data1cf!L325</f>
        <v>28813.3703901566</v>
      </c>
      <c r="N325" s="377" t="n">
        <f aca="false">+[1]data1cf!M325</f>
        <v>29478.3363734688</v>
      </c>
      <c r="O325" s="377" t="n">
        <f aca="false">+[1]data1cf!N325</f>
        <v>29869.6849812892</v>
      </c>
      <c r="P325" s="377" t="n">
        <f aca="false">+[1]data1cf!O325</f>
        <v>38786.3573235032</v>
      </c>
      <c r="Q325" s="377" t="n">
        <f aca="false">+[1]data1cf!P325</f>
        <v>47428.8578401522</v>
      </c>
      <c r="R325" s="377" t="n">
        <f aca="false">+[1]data1cf!Q325</f>
        <v>36714.6197643989</v>
      </c>
      <c r="S325" s="377" t="n">
        <f aca="false">+[1]data1cf!R325</f>
        <v>25569.5758601424</v>
      </c>
      <c r="T325" s="377" t="n">
        <f aca="false">+[1]data1cf!S325</f>
        <v>25323.1007230561</v>
      </c>
      <c r="U325" s="377" t="n">
        <f aca="false">+[1]data1cf!T325</f>
        <v>25051.5939581774</v>
      </c>
      <c r="V325" s="377" t="n">
        <f aca="false">+[1]data1cf!U325</f>
        <v>48211.788717761</v>
      </c>
      <c r="W325" s="377" t="n">
        <f aca="false">+[1]data1cf!V325</f>
        <v>0</v>
      </c>
      <c r="X325" s="377" t="n">
        <f aca="false">+[1]data1cf!W325</f>
        <v>0</v>
      </c>
      <c r="Y325" s="377" t="n">
        <f aca="false">+[1]data1cf!X325</f>
        <v>0</v>
      </c>
      <c r="Z325" s="377" t="n">
        <f aca="false">+[1]data1cf!Y325</f>
        <v>0</v>
      </c>
      <c r="AA325" s="377" t="n">
        <f aca="false">+[1]data1cf!Z325</f>
        <v>0</v>
      </c>
      <c r="AB325" s="377" t="n">
        <f aca="false">+[1]data1cf!AA325</f>
        <v>0</v>
      </c>
      <c r="AC325" s="377" t="n">
        <f aca="false">+[1]data1cf!AB325</f>
        <v>0</v>
      </c>
      <c r="AD325" s="377" t="n">
        <f aca="false">+[1]data1cf!AC325</f>
        <v>0</v>
      </c>
      <c r="AE325" s="377" t="n">
        <f aca="false">+[1]data1cf!AD325</f>
        <v>0</v>
      </c>
      <c r="AF325" s="377" t="n">
        <f aca="false">+[1]data1cf!AE325</f>
        <v>0</v>
      </c>
      <c r="AG325" s="377"/>
      <c r="AH325" s="378" t="n">
        <f aca="false">XNPV(0.1,B325:AF325,$B$1:$AF$1)</f>
        <v>77894.0632314915</v>
      </c>
      <c r="AI325" s="378" t="n">
        <f aca="false">SUMPRODUCT(B325:AA325,$B$1010:$AA$1010)</f>
        <v>167163.332104982</v>
      </c>
      <c r="AJ325" s="379" t="n">
        <f aca="false">SUMPRODUCT(B325:AF325,$B$1012:$AF$1012)</f>
        <v>166710.002796093</v>
      </c>
      <c r="AK325" s="380" t="n">
        <f aca="false">XIRR(B325:AF325,$B$1:$AF$1)</f>
        <v>0.156405056350676</v>
      </c>
      <c r="AL325" s="381" t="n">
        <f aca="false">1-EXP(-(1/0.25)*(AI325/ABS($AI$1010)))</f>
        <v>0.984404391420947</v>
      </c>
    </row>
    <row r="326" customFormat="false" ht="12.75" hidden="false" customHeight="false" outlineLevel="0" collapsed="false">
      <c r="A326" s="371"/>
      <c r="B326" s="377" t="n">
        <f aca="false">+[1]data1cf!A326</f>
        <v>-187096.115387079</v>
      </c>
      <c r="C326" s="377" t="n">
        <f aca="false">+[1]data1cf!B326</f>
        <v>9305.20930979047</v>
      </c>
      <c r="D326" s="377" t="n">
        <f aca="false">+[1]data1cf!C326</f>
        <v>47413.8173040923</v>
      </c>
      <c r="E326" s="377" t="n">
        <f aca="false">+[1]data1cf!D326</f>
        <v>46344.6791458615</v>
      </c>
      <c r="F326" s="377" t="n">
        <f aca="false">+[1]data1cf!E326</f>
        <v>28205.2656402897</v>
      </c>
      <c r="G326" s="377" t="n">
        <f aca="false">+[1]data1cf!F326</f>
        <v>27967.4061116617</v>
      </c>
      <c r="H326" s="377" t="n">
        <f aca="false">+[1]data1cf!G326</f>
        <v>27050.0269686773</v>
      </c>
      <c r="I326" s="377" t="n">
        <f aca="false">+[1]data1cf!H326</f>
        <v>26489.9557668059</v>
      </c>
      <c r="J326" s="377" t="n">
        <f aca="false">+[1]data1cf!I326</f>
        <v>27296.7871050012</v>
      </c>
      <c r="K326" s="377" t="n">
        <f aca="false">+[1]data1cf!J326</f>
        <v>27731.5889608991</v>
      </c>
      <c r="L326" s="377" t="n">
        <f aca="false">+[1]data1cf!K326</f>
        <v>28241.9240878484</v>
      </c>
      <c r="M326" s="377" t="n">
        <f aca="false">+[1]data1cf!L326</f>
        <v>28863.8292689462</v>
      </c>
      <c r="N326" s="377" t="n">
        <f aca="false">+[1]data1cf!M326</f>
        <v>29526.3103057848</v>
      </c>
      <c r="O326" s="377" t="n">
        <f aca="false">+[1]data1cf!N326</f>
        <v>29914.6350903139</v>
      </c>
      <c r="P326" s="377" t="n">
        <f aca="false">+[1]data1cf!O326</f>
        <v>38850.9485230531</v>
      </c>
      <c r="Q326" s="377" t="n">
        <f aca="false">+[1]data1cf!P326</f>
        <v>47513.9933579221</v>
      </c>
      <c r="R326" s="377" t="n">
        <f aca="false">+[1]data1cf!Q326</f>
        <v>36770.2603564738</v>
      </c>
      <c r="S326" s="377" t="n">
        <f aca="false">+[1]data1cf!R326</f>
        <v>25595.0249972743</v>
      </c>
      <c r="T326" s="377" t="n">
        <f aca="false">+[1]data1cf!S326</f>
        <v>25347.2126008357</v>
      </c>
      <c r="U326" s="377" t="n">
        <f aca="false">+[1]data1cf!T326</f>
        <v>25074.3671360579</v>
      </c>
      <c r="V326" s="377" t="n">
        <f aca="false">+[1]data1cf!U326</f>
        <v>48295.3961860956</v>
      </c>
      <c r="W326" s="377" t="n">
        <f aca="false">+[1]data1cf!V326</f>
        <v>0</v>
      </c>
      <c r="X326" s="377" t="n">
        <f aca="false">+[1]data1cf!W326</f>
        <v>0</v>
      </c>
      <c r="Y326" s="377" t="n">
        <f aca="false">+[1]data1cf!X326</f>
        <v>0</v>
      </c>
      <c r="Z326" s="377" t="n">
        <f aca="false">+[1]data1cf!Y326</f>
        <v>0</v>
      </c>
      <c r="AA326" s="377" t="n">
        <f aca="false">+[1]data1cf!Z326</f>
        <v>0</v>
      </c>
      <c r="AB326" s="377" t="n">
        <f aca="false">+[1]data1cf!AA326</f>
        <v>0</v>
      </c>
      <c r="AC326" s="377" t="n">
        <f aca="false">+[1]data1cf!AB326</f>
        <v>0</v>
      </c>
      <c r="AD326" s="377" t="n">
        <f aca="false">+[1]data1cf!AC326</f>
        <v>0</v>
      </c>
      <c r="AE326" s="377" t="n">
        <f aca="false">+[1]data1cf!AD326</f>
        <v>0</v>
      </c>
      <c r="AF326" s="377" t="n">
        <f aca="false">+[1]data1cf!AE326</f>
        <v>0</v>
      </c>
      <c r="AG326" s="377"/>
      <c r="AH326" s="378" t="n">
        <f aca="false">XNPV(0.1,B326:AF326,$B$1:$AF$1)</f>
        <v>74798.2556611231</v>
      </c>
      <c r="AI326" s="378" t="n">
        <f aca="false">SUMPRODUCT(B326:AA326,$B$1010:$AA$1010)</f>
        <v>164123.559123262</v>
      </c>
      <c r="AJ326" s="379" t="n">
        <f aca="false">SUMPRODUCT(B326:AF326,$B$1012:$AF$1012)</f>
        <v>163669.778092577</v>
      </c>
      <c r="AK326" s="380" t="n">
        <f aca="false">XIRR(B326:AF326,$B$1:$AF$1)</f>
        <v>0.153400855731162</v>
      </c>
      <c r="AL326" s="381" t="n">
        <f aca="false">1-EXP(-(1/0.25)*(AI326/ABS($AI$1010)))</f>
        <v>0.983178621518894</v>
      </c>
    </row>
    <row r="327" customFormat="false" ht="12.75" hidden="false" customHeight="false" outlineLevel="0" collapsed="false">
      <c r="A327" s="371"/>
      <c r="B327" s="377" t="n">
        <f aca="false">+[1]data1cf!A327</f>
        <v>-158742.893916849</v>
      </c>
      <c r="C327" s="377" t="n">
        <f aca="false">+[1]data1cf!B327</f>
        <v>7680.28060096254</v>
      </c>
      <c r="D327" s="377" t="n">
        <f aca="false">+[1]data1cf!C327</f>
        <v>40892.5465787211</v>
      </c>
      <c r="E327" s="377" t="n">
        <f aca="false">+[1]data1cf!D327</f>
        <v>42524.5468553748</v>
      </c>
      <c r="F327" s="377" t="n">
        <f aca="false">+[1]data1cf!E327</f>
        <v>23634.0859689965</v>
      </c>
      <c r="G327" s="377" t="n">
        <f aca="false">+[1]data1cf!F327</f>
        <v>23719.0013679108</v>
      </c>
      <c r="H327" s="377" t="n">
        <f aca="false">+[1]data1cf!G327</f>
        <v>23205.1366603716</v>
      </c>
      <c r="I327" s="377" t="n">
        <f aca="false">+[1]data1cf!H327</f>
        <v>22983.9050939775</v>
      </c>
      <c r="J327" s="377" t="n">
        <f aca="false">+[1]data1cf!I327</f>
        <v>23923.4893988693</v>
      </c>
      <c r="K327" s="377" t="n">
        <f aca="false">+[1]data1cf!J327</f>
        <v>24534.2404858385</v>
      </c>
      <c r="L327" s="377" t="n">
        <f aca="false">+[1]data1cf!K327</f>
        <v>25211.5754944927</v>
      </c>
      <c r="M327" s="377" t="n">
        <f aca="false">+[1]data1cf!L327</f>
        <v>25980.9472271683</v>
      </c>
      <c r="N327" s="377" t="n">
        <f aca="false">+[1]data1cf!M327</f>
        <v>26785.4014456404</v>
      </c>
      <c r="O327" s="377" t="n">
        <f aca="false">+[1]data1cf!N327</f>
        <v>27346.4872203679</v>
      </c>
      <c r="P327" s="377" t="n">
        <f aca="false">+[1]data1cf!O327</f>
        <v>35160.640420571</v>
      </c>
      <c r="Q327" s="377" t="n">
        <f aca="false">+[1]data1cf!P327</f>
        <v>42649.9206479435</v>
      </c>
      <c r="R327" s="377" t="n">
        <f aca="false">+[1]data1cf!Q327</f>
        <v>33591.3299574106</v>
      </c>
      <c r="S327" s="377" t="n">
        <f aca="false">+[1]data1cf!R327</f>
        <v>24141.0319206146</v>
      </c>
      <c r="T327" s="377" t="n">
        <f aca="false">+[1]data1cf!S327</f>
        <v>23969.6215581574</v>
      </c>
      <c r="U327" s="377" t="n">
        <f aca="false">+[1]data1cf!T327</f>
        <v>23773.2604305434</v>
      </c>
      <c r="V327" s="377" t="n">
        <f aca="false">+[1]data1cf!U327</f>
        <v>43518.6259763243</v>
      </c>
      <c r="W327" s="377" t="n">
        <f aca="false">+[1]data1cf!V327</f>
        <v>0</v>
      </c>
      <c r="X327" s="377" t="n">
        <f aca="false">+[1]data1cf!W327</f>
        <v>0</v>
      </c>
      <c r="Y327" s="377" t="n">
        <f aca="false">+[1]data1cf!X327</f>
        <v>0</v>
      </c>
      <c r="Z327" s="377" t="n">
        <f aca="false">+[1]data1cf!Y327</f>
        <v>0</v>
      </c>
      <c r="AA327" s="377" t="n">
        <f aca="false">+[1]data1cf!Z327</f>
        <v>0</v>
      </c>
      <c r="AB327" s="377" t="n">
        <f aca="false">+[1]data1cf!AA327</f>
        <v>0</v>
      </c>
      <c r="AC327" s="377" t="n">
        <f aca="false">+[1]data1cf!AB327</f>
        <v>0</v>
      </c>
      <c r="AD327" s="377" t="n">
        <f aca="false">+[1]data1cf!AC327</f>
        <v>0</v>
      </c>
      <c r="AE327" s="377" t="n">
        <f aca="false">+[1]data1cf!AD327</f>
        <v>0</v>
      </c>
      <c r="AF327" s="377" t="n">
        <f aca="false">+[1]data1cf!AE327</f>
        <v>0</v>
      </c>
      <c r="AG327" s="377"/>
      <c r="AH327" s="378" t="n">
        <f aca="false">XNPV(0.1,B327:AF327,$B$1:$AF$1)</f>
        <v>72688.1868963011</v>
      </c>
      <c r="AI327" s="378" t="n">
        <f aca="false">SUMPRODUCT(B327:AA327,$B$1010:$AA$1010)</f>
        <v>152714.910316418</v>
      </c>
      <c r="AJ327" s="379" t="n">
        <f aca="false">SUMPRODUCT(B327:AF327,$B$1012:$AF$1012)</f>
        <v>152306.743884784</v>
      </c>
      <c r="AK327" s="380" t="n">
        <f aca="false">XIRR(B327:AF327,$B$1:$AF$1)</f>
        <v>0.15977319631424</v>
      </c>
      <c r="AL327" s="381" t="n">
        <f aca="false">1-EXP(-(1/0.25)*(AI327/ABS($AI$1010)))</f>
        <v>0.977654684737631</v>
      </c>
    </row>
    <row r="328" customFormat="false" ht="12.75" hidden="false" customHeight="false" outlineLevel="0" collapsed="false">
      <c r="A328" s="371"/>
      <c r="B328" s="377" t="n">
        <f aca="false">+[1]data1cf!A328</f>
        <v>-186278.281239088</v>
      </c>
      <c r="C328" s="377" t="n">
        <f aca="false">+[1]data1cf!B328</f>
        <v>5618.62859285144</v>
      </c>
      <c r="D328" s="377" t="n">
        <f aca="false">+[1]data1cf!C328</f>
        <v>47496.7215151955</v>
      </c>
      <c r="E328" s="377" t="n">
        <f aca="false">+[1]data1cf!D328</f>
        <v>49828.7434105971</v>
      </c>
      <c r="F328" s="377" t="n">
        <f aca="false">+[1]data1cf!E328</f>
        <v>28073.4123044804</v>
      </c>
      <c r="G328" s="377" t="n">
        <f aca="false">+[1]data1cf!F328</f>
        <v>27844.8630532804</v>
      </c>
      <c r="H328" s="377" t="n">
        <f aca="false">+[1]data1cf!G328</f>
        <v>26939.1230774662</v>
      </c>
      <c r="I328" s="377" t="n">
        <f aca="false">+[1]data1cf!H328</f>
        <v>26388.8255312932</v>
      </c>
      <c r="J328" s="377" t="n">
        <f aca="false">+[1]data1cf!I328</f>
        <v>27199.4860608038</v>
      </c>
      <c r="K328" s="377" t="n">
        <f aca="false">+[1]data1cf!J328</f>
        <v>27639.3630821331</v>
      </c>
      <c r="L328" s="377" t="n">
        <f aca="false">+[1]data1cf!K328</f>
        <v>28154.5152351167</v>
      </c>
      <c r="M328" s="377" t="n">
        <f aca="false">+[1]data1cf!L328</f>
        <v>28780.6740133476</v>
      </c>
      <c r="N328" s="377" t="n">
        <f aca="false">+[1]data1cf!M328</f>
        <v>29447.2501938779</v>
      </c>
      <c r="O328" s="377" t="n">
        <f aca="false">+[1]data1cf!N328</f>
        <v>29840.558180664</v>
      </c>
      <c r="P328" s="377" t="n">
        <f aca="false">+[1]data1cf!O328</f>
        <v>38744.5034763768</v>
      </c>
      <c r="Q328" s="377" t="n">
        <f aca="false">+[1]data1cf!P328</f>
        <v>47373.6916724607</v>
      </c>
      <c r="R328" s="377" t="n">
        <f aca="false">+[1]data1cf!Q328</f>
        <v>36678.5657376746</v>
      </c>
      <c r="S328" s="377" t="n">
        <f aca="false">+[1]data1cf!R328</f>
        <v>25553.0853118567</v>
      </c>
      <c r="T328" s="377" t="n">
        <f aca="false">+[1]data1cf!S328</f>
        <v>25307.4766929476</v>
      </c>
      <c r="U328" s="377" t="n">
        <f aca="false">+[1]data1cf!T328</f>
        <v>25036.8373796925</v>
      </c>
      <c r="V328" s="377" t="n">
        <f aca="false">+[1]data1cf!U328</f>
        <v>48157.6126965277</v>
      </c>
      <c r="W328" s="377" t="n">
        <f aca="false">+[1]data1cf!V328</f>
        <v>0</v>
      </c>
      <c r="X328" s="377" t="n">
        <f aca="false">+[1]data1cf!W328</f>
        <v>0</v>
      </c>
      <c r="Y328" s="377" t="n">
        <f aca="false">+[1]data1cf!X328</f>
        <v>0</v>
      </c>
      <c r="Z328" s="377" t="n">
        <f aca="false">+[1]data1cf!Y328</f>
        <v>0</v>
      </c>
      <c r="AA328" s="377" t="n">
        <f aca="false">+[1]data1cf!Z328</f>
        <v>0</v>
      </c>
      <c r="AB328" s="377" t="n">
        <f aca="false">+[1]data1cf!AA328</f>
        <v>0</v>
      </c>
      <c r="AC328" s="377" t="n">
        <f aca="false">+[1]data1cf!AB328</f>
        <v>0</v>
      </c>
      <c r="AD328" s="377" t="n">
        <f aca="false">+[1]data1cf!AC328</f>
        <v>0</v>
      </c>
      <c r="AE328" s="377" t="n">
        <f aca="false">+[1]data1cf!AD328</f>
        <v>0</v>
      </c>
      <c r="AF328" s="377" t="n">
        <f aca="false">+[1]data1cf!AE328</f>
        <v>0</v>
      </c>
      <c r="AG328" s="377"/>
      <c r="AH328" s="378" t="n">
        <f aca="false">XNPV(0.1,B328:AF328,$B$1:$AF$1)</f>
        <v>74352.1894818679</v>
      </c>
      <c r="AI328" s="378" t="n">
        <f aca="false">SUMPRODUCT(B328:AA328,$B$1010:$AA$1010)</f>
        <v>163642.785941486</v>
      </c>
      <c r="AJ328" s="379" t="n">
        <f aca="false">SUMPRODUCT(B328:AF328,$B$1012:$AF$1012)</f>
        <v>163189.387550213</v>
      </c>
      <c r="AK328" s="380" t="n">
        <f aca="false">XIRR(B328:AF328,$B$1:$AF$1)</f>
        <v>0.152981100354685</v>
      </c>
      <c r="AL328" s="381" t="n">
        <f aca="false">1-EXP(-(1/0.25)*(AI328/ABS($AI$1010)))</f>
        <v>0.982976116778003</v>
      </c>
    </row>
    <row r="329" customFormat="false" ht="12.75" hidden="false" customHeight="false" outlineLevel="0" collapsed="false">
      <c r="A329" s="371"/>
      <c r="B329" s="377" t="n">
        <f aca="false">+[1]data1cf!A329</f>
        <v>-154280.367206567</v>
      </c>
      <c r="C329" s="377" t="n">
        <f aca="false">+[1]data1cf!B329</f>
        <v>9993.06494783786</v>
      </c>
      <c r="D329" s="377" t="n">
        <f aca="false">+[1]data1cf!C329</f>
        <v>46068.1543640834</v>
      </c>
      <c r="E329" s="377" t="n">
        <f aca="false">+[1]data1cf!D329</f>
        <v>43638.8409517997</v>
      </c>
      <c r="F329" s="377" t="n">
        <f aca="false">+[1]data1cf!E329</f>
        <v>22914.6258751211</v>
      </c>
      <c r="G329" s="377" t="n">
        <f aca="false">+[1]data1cf!F329</f>
        <v>23050.342969958</v>
      </c>
      <c r="H329" s="377" t="n">
        <f aca="false">+[1]data1cf!G329</f>
        <v>22599.9875870315</v>
      </c>
      <c r="I329" s="377" t="n">
        <f aca="false">+[1]data1cf!H329</f>
        <v>22432.0861484116</v>
      </c>
      <c r="J329" s="377" t="n">
        <f aca="false">+[1]data1cf!I329</f>
        <v>23392.5645044563</v>
      </c>
      <c r="K329" s="377" t="n">
        <f aca="false">+[1]data1cf!J329</f>
        <v>24031.008322713</v>
      </c>
      <c r="L329" s="377" t="n">
        <f aca="false">+[1]data1cf!K329</f>
        <v>24734.627520397</v>
      </c>
      <c r="M329" s="377" t="n">
        <f aca="false">+[1]data1cf!L329</f>
        <v>25527.2090821913</v>
      </c>
      <c r="N329" s="377" t="n">
        <f aca="false">+[1]data1cf!M329</f>
        <v>26354.0085257323</v>
      </c>
      <c r="O329" s="377" t="n">
        <f aca="false">+[1]data1cf!N329</f>
        <v>26942.2852330339</v>
      </c>
      <c r="P329" s="377" t="n">
        <f aca="false">+[1]data1cf!O329</f>
        <v>34579.8211124796</v>
      </c>
      <c r="Q329" s="377" t="n">
        <f aca="false">+[1]data1cf!P329</f>
        <v>41884.3619825261</v>
      </c>
      <c r="R329" s="377" t="n">
        <f aca="false">+[1]data1cf!Q329</f>
        <v>33090.99662383</v>
      </c>
      <c r="S329" s="377" t="n">
        <f aca="false">+[1]data1cf!R329</f>
        <v>23912.1872742321</v>
      </c>
      <c r="T329" s="377" t="n">
        <f aca="false">+[1]data1cf!S329</f>
        <v>23752.801863427</v>
      </c>
      <c r="U329" s="377" t="n">
        <f aca="false">+[1]data1cf!T329</f>
        <v>23568.4786412012</v>
      </c>
      <c r="V329" s="377" t="n">
        <f aca="false">+[1]data1cf!U329</f>
        <v>42766.8078920067</v>
      </c>
      <c r="W329" s="377" t="n">
        <f aca="false">+[1]data1cf!V329</f>
        <v>0</v>
      </c>
      <c r="X329" s="377" t="n">
        <f aca="false">+[1]data1cf!W329</f>
        <v>0</v>
      </c>
      <c r="Y329" s="377" t="n">
        <f aca="false">+[1]data1cf!X329</f>
        <v>0</v>
      </c>
      <c r="Z329" s="377" t="n">
        <f aca="false">+[1]data1cf!Y329</f>
        <v>0</v>
      </c>
      <c r="AA329" s="377" t="n">
        <f aca="false">+[1]data1cf!Z329</f>
        <v>0</v>
      </c>
      <c r="AB329" s="377" t="n">
        <f aca="false">+[1]data1cf!AA329</f>
        <v>0</v>
      </c>
      <c r="AC329" s="377" t="n">
        <f aca="false">+[1]data1cf!AB329</f>
        <v>0</v>
      </c>
      <c r="AD329" s="377" t="n">
        <f aca="false">+[1]data1cf!AC329</f>
        <v>0</v>
      </c>
      <c r="AE329" s="377" t="n">
        <f aca="false">+[1]data1cf!AD329</f>
        <v>0</v>
      </c>
      <c r="AF329" s="377" t="n">
        <f aca="false">+[1]data1cf!AE329</f>
        <v>0</v>
      </c>
      <c r="AG329" s="377"/>
      <c r="AH329" s="378" t="n">
        <f aca="false">XNPV(0.1,B329:AF329,$B$1:$AF$1)</f>
        <v>81103.9671219105</v>
      </c>
      <c r="AI329" s="378" t="n">
        <f aca="false">SUMPRODUCT(B329:AA329,$B$1010:$AA$1010)</f>
        <v>160401.24826504</v>
      </c>
      <c r="AJ329" s="379" t="n">
        <f aca="false">SUMPRODUCT(B329:AF329,$B$1012:$AF$1012)</f>
        <v>159997.555246195</v>
      </c>
      <c r="AK329" s="380" t="n">
        <f aca="false">XIRR(B329:AF329,$B$1:$AF$1)</f>
        <v>0.170477859965177</v>
      </c>
      <c r="AL329" s="381" t="n">
        <f aca="false">1-EXP(-(1/0.25)*(AI329/ABS($AI$1010)))</f>
        <v>0.981545642993173</v>
      </c>
    </row>
    <row r="330" customFormat="false" ht="12.75" hidden="false" customHeight="false" outlineLevel="0" collapsed="false">
      <c r="A330" s="371"/>
      <c r="B330" s="377" t="n">
        <f aca="false">+[1]data1cf!A330</f>
        <v>-172471.823801129</v>
      </c>
      <c r="C330" s="377" t="n">
        <f aca="false">+[1]data1cf!B330</f>
        <v>7276.19263647443</v>
      </c>
      <c r="D330" s="377" t="n">
        <f aca="false">+[1]data1cf!C330</f>
        <v>43612.2399438072</v>
      </c>
      <c r="E330" s="377" t="n">
        <f aca="false">+[1]data1cf!D330</f>
        <v>45122.3451308004</v>
      </c>
      <c r="F330" s="377" t="n">
        <f aca="false">+[1]data1cf!E330</f>
        <v>25847.4995404145</v>
      </c>
      <c r="G330" s="377" t="n">
        <f aca="false">+[1]data1cf!F330</f>
        <v>25776.1239036423</v>
      </c>
      <c r="H330" s="377" t="n">
        <f aca="false">+[1]data1cf!G330</f>
        <v>25066.873236263</v>
      </c>
      <c r="I330" s="377" t="n">
        <f aca="false">+[1]data1cf!H330</f>
        <v>24681.5719325953</v>
      </c>
      <c r="J330" s="377" t="n">
        <f aca="false">+[1]data1cf!I330</f>
        <v>25556.8758461523</v>
      </c>
      <c r="K330" s="377" t="n">
        <f aca="false">+[1]data1cf!J330</f>
        <v>26082.4304534513</v>
      </c>
      <c r="L330" s="377" t="n">
        <f aca="false">+[1]data1cf!K330</f>
        <v>26678.9023521054</v>
      </c>
      <c r="M330" s="377" t="n">
        <f aca="false">+[1]data1cf!L330</f>
        <v>27376.8692199398</v>
      </c>
      <c r="N330" s="377" t="n">
        <f aca="false">+[1]data1cf!M330</f>
        <v>28112.5785214319</v>
      </c>
      <c r="O330" s="377" t="n">
        <f aca="false">+[1]data1cf!N330</f>
        <v>28590.0115964593</v>
      </c>
      <c r="P330" s="377" t="n">
        <f aca="false">+[1]data1cf!O330</f>
        <v>36947.526656534</v>
      </c>
      <c r="Q330" s="377" t="n">
        <f aca="false">+[1]data1cf!P330</f>
        <v>45005.1561282381</v>
      </c>
      <c r="R330" s="377" t="n">
        <f aca="false">+[1]data1cf!Q330</f>
        <v>35130.6016977159</v>
      </c>
      <c r="S330" s="377" t="n">
        <f aca="false">+[1]data1cf!R330</f>
        <v>24845.0707552369</v>
      </c>
      <c r="T330" s="377" t="n">
        <f aca="false">+[1]data1cf!S330</f>
        <v>24636.6657194002</v>
      </c>
      <c r="U330" s="377" t="n">
        <f aca="false">+[1]data1cf!T330</f>
        <v>24403.2700663348</v>
      </c>
      <c r="V330" s="377" t="n">
        <f aca="false">+[1]data1cf!U330</f>
        <v>45831.5886621387</v>
      </c>
      <c r="W330" s="377" t="n">
        <f aca="false">+[1]data1cf!V330</f>
        <v>0</v>
      </c>
      <c r="X330" s="377" t="n">
        <f aca="false">+[1]data1cf!W330</f>
        <v>0</v>
      </c>
      <c r="Y330" s="377" t="n">
        <f aca="false">+[1]data1cf!X330</f>
        <v>0</v>
      </c>
      <c r="Z330" s="377" t="n">
        <f aca="false">+[1]data1cf!Y330</f>
        <v>0</v>
      </c>
      <c r="AA330" s="377" t="n">
        <f aca="false">+[1]data1cf!Z330</f>
        <v>0</v>
      </c>
      <c r="AB330" s="377" t="n">
        <f aca="false">+[1]data1cf!AA330</f>
        <v>0</v>
      </c>
      <c r="AC330" s="377" t="n">
        <f aca="false">+[1]data1cf!AB330</f>
        <v>0</v>
      </c>
      <c r="AD330" s="377" t="n">
        <f aca="false">+[1]data1cf!AC330</f>
        <v>0</v>
      </c>
      <c r="AE330" s="377" t="n">
        <f aca="false">+[1]data1cf!AD330</f>
        <v>0</v>
      </c>
      <c r="AF330" s="377" t="n">
        <f aca="false">+[1]data1cf!AE330</f>
        <v>0</v>
      </c>
      <c r="AG330" s="377"/>
      <c r="AH330" s="378" t="n">
        <f aca="false">XNPV(0.1,B330:AF330,$B$1:$AF$1)</f>
        <v>72827.2780164063</v>
      </c>
      <c r="AI330" s="378" t="n">
        <f aca="false">SUMPRODUCT(B330:AA330,$B$1010:$AA$1010)</f>
        <v>157351.021332758</v>
      </c>
      <c r="AJ330" s="379" t="n">
        <f aca="false">SUMPRODUCT(B330:AF330,$B$1012:$AF$1012)</f>
        <v>156920.769513245</v>
      </c>
      <c r="AK330" s="380" t="n">
        <f aca="false">XIRR(B330:AF330,$B$1:$AF$1)</f>
        <v>0.155554125040727</v>
      </c>
      <c r="AL330" s="381" t="n">
        <f aca="false">1-EXP(-(1/0.25)*(AI330/ABS($AI$1010)))</f>
        <v>0.980090003729352</v>
      </c>
    </row>
    <row r="331" customFormat="false" ht="12.75" hidden="false" customHeight="false" outlineLevel="0" collapsed="false">
      <c r="A331" s="371"/>
      <c r="B331" s="377" t="n">
        <f aca="false">+[1]data1cf!A331</f>
        <v>-171638.086739738</v>
      </c>
      <c r="C331" s="377" t="n">
        <f aca="false">+[1]data1cf!B331</f>
        <v>6134.48882690261</v>
      </c>
      <c r="D331" s="377" t="n">
        <f aca="false">+[1]data1cf!C331</f>
        <v>42566.3081467088</v>
      </c>
      <c r="E331" s="377" t="n">
        <f aca="false">+[1]data1cf!D331</f>
        <v>44624.8724680303</v>
      </c>
      <c r="F331" s="377" t="n">
        <f aca="false">+[1]data1cf!E331</f>
        <v>25713.0822957908</v>
      </c>
      <c r="G331" s="377" t="n">
        <f aca="false">+[1]data1cf!F331</f>
        <v>25651.1979762527</v>
      </c>
      <c r="H331" s="377" t="n">
        <f aca="false">+[1]data1cf!G331</f>
        <v>24953.8128014767</v>
      </c>
      <c r="I331" s="377" t="n">
        <f aca="false">+[1]data1cf!H331</f>
        <v>24578.4752037766</v>
      </c>
      <c r="J331" s="377" t="n">
        <f aca="false">+[1]data1cf!I331</f>
        <v>25457.6827678751</v>
      </c>
      <c r="K331" s="377" t="n">
        <f aca="false">+[1]data1cf!J331</f>
        <v>25988.4112279944</v>
      </c>
      <c r="L331" s="377" t="n">
        <f aca="false">+[1]data1cf!K331</f>
        <v>26589.7938205099</v>
      </c>
      <c r="M331" s="377" t="n">
        <f aca="false">+[1]data1cf!L331</f>
        <v>27292.0969973418</v>
      </c>
      <c r="N331" s="377" t="n">
        <f aca="false">+[1]data1cf!M331</f>
        <v>28031.9810732372</v>
      </c>
      <c r="O331" s="377" t="n">
        <f aca="false">+[1]data1cf!N331</f>
        <v>28514.494249672</v>
      </c>
      <c r="P331" s="377" t="n">
        <f aca="false">+[1]data1cf!O331</f>
        <v>36839.0117692145</v>
      </c>
      <c r="Q331" s="377" t="n">
        <f aca="false">+[1]data1cf!P331</f>
        <v>44862.1262544769</v>
      </c>
      <c r="R331" s="377" t="n">
        <f aca="false">+[1]data1cf!Q331</f>
        <v>35037.1240626591</v>
      </c>
      <c r="S331" s="377" t="n">
        <f aca="false">+[1]data1cf!R331</f>
        <v>24802.3155460524</v>
      </c>
      <c r="T331" s="377" t="n">
        <f aca="false">+[1]data1cf!S331</f>
        <v>24596.1571405452</v>
      </c>
      <c r="U331" s="377" t="n">
        <f aca="false">+[1]data1cf!T331</f>
        <v>24365.0105379652</v>
      </c>
      <c r="V331" s="377" t="n">
        <f aca="false">+[1]data1cf!U331</f>
        <v>45691.1259509852</v>
      </c>
      <c r="W331" s="377" t="n">
        <f aca="false">+[1]data1cf!V331</f>
        <v>0</v>
      </c>
      <c r="X331" s="377" t="n">
        <f aca="false">+[1]data1cf!W331</f>
        <v>0</v>
      </c>
      <c r="Y331" s="377" t="n">
        <f aca="false">+[1]data1cf!X331</f>
        <v>0</v>
      </c>
      <c r="Z331" s="377" t="n">
        <f aca="false">+[1]data1cf!Y331</f>
        <v>0</v>
      </c>
      <c r="AA331" s="377" t="n">
        <f aca="false">+[1]data1cf!Z331</f>
        <v>0</v>
      </c>
      <c r="AB331" s="377" t="n">
        <f aca="false">+[1]data1cf!AA331</f>
        <v>0</v>
      </c>
      <c r="AC331" s="377" t="n">
        <f aca="false">+[1]data1cf!AB331</f>
        <v>0</v>
      </c>
      <c r="AD331" s="377" t="n">
        <f aca="false">+[1]data1cf!AC331</f>
        <v>0</v>
      </c>
      <c r="AE331" s="377" t="n">
        <f aca="false">+[1]data1cf!AD331</f>
        <v>0</v>
      </c>
      <c r="AF331" s="377" t="n">
        <f aca="false">+[1]data1cf!AE331</f>
        <v>0</v>
      </c>
      <c r="AG331" s="377"/>
      <c r="AH331" s="378" t="n">
        <f aca="false">XNPV(0.1,B331:AF331,$B$1:$AF$1)</f>
        <v>70775.7274700661</v>
      </c>
      <c r="AI331" s="378" t="n">
        <f aca="false">SUMPRODUCT(B331:AA331,$B$1010:$AA$1010)</f>
        <v>154879.949199546</v>
      </c>
      <c r="AJ331" s="379" t="n">
        <f aca="false">SUMPRODUCT(B331:AF331,$B$1012:$AF$1012)</f>
        <v>154451.574412602</v>
      </c>
      <c r="AK331" s="380" t="n">
        <f aca="false">XIRR(B331:AF331,$B$1:$AF$1)</f>
        <v>0.153854888491527</v>
      </c>
      <c r="AL331" s="381" t="n">
        <f aca="false">1-EXP(-(1/0.25)*(AI331/ABS($AI$1010)))</f>
        <v>0.978826975137076</v>
      </c>
    </row>
    <row r="332" customFormat="false" ht="12.75" hidden="false" customHeight="false" outlineLevel="0" collapsed="false">
      <c r="A332" s="371"/>
      <c r="B332" s="377" t="n">
        <f aca="false">+[1]data1cf!A332</f>
        <v>-153248.192773403</v>
      </c>
      <c r="C332" s="377" t="n">
        <f aca="false">+[1]data1cf!B332</f>
        <v>9411.6801160202</v>
      </c>
      <c r="D332" s="377" t="n">
        <f aca="false">+[1]data1cf!C332</f>
        <v>40807.52511224</v>
      </c>
      <c r="E332" s="377" t="n">
        <f aca="false">+[1]data1cf!D332</f>
        <v>41652.1900087708</v>
      </c>
      <c r="F332" s="377" t="n">
        <f aca="false">+[1]data1cf!E332</f>
        <v>22748.2160443699</v>
      </c>
      <c r="G332" s="377" t="n">
        <f aca="false">+[1]data1cf!F332</f>
        <v>22895.6834804592</v>
      </c>
      <c r="H332" s="377" t="n">
        <f aca="false">+[1]data1cf!G332</f>
        <v>22460.0176905341</v>
      </c>
      <c r="I332" s="377" t="n">
        <f aca="false">+[1]data1cf!H332</f>
        <v>22304.4514149237</v>
      </c>
      <c r="J332" s="377" t="n">
        <f aca="false">+[1]data1cf!I332</f>
        <v>23269.7625275672</v>
      </c>
      <c r="K332" s="377" t="n">
        <f aca="false">+[1]data1cf!J332</f>
        <v>23914.6116249573</v>
      </c>
      <c r="L332" s="377" t="n">
        <f aca="false">+[1]data1cf!K332</f>
        <v>24624.3103084738</v>
      </c>
      <c r="M332" s="377" t="n">
        <f aca="false">+[1]data1cf!L332</f>
        <v>25422.2602621612</v>
      </c>
      <c r="N332" s="377" t="n">
        <f aca="false">+[1]data1cf!M332</f>
        <v>26254.2281162277</v>
      </c>
      <c r="O332" s="377" t="n">
        <f aca="false">+[1]data1cf!N332</f>
        <v>26848.7940375192</v>
      </c>
      <c r="P332" s="377" t="n">
        <f aca="false">+[1]data1cf!O332</f>
        <v>34445.4786470959</v>
      </c>
      <c r="Q332" s="377" t="n">
        <f aca="false">+[1]data1cf!P332</f>
        <v>41707.2896347661</v>
      </c>
      <c r="R332" s="377" t="n">
        <f aca="false">+[1]data1cf!Q332</f>
        <v>32975.2704201544</v>
      </c>
      <c r="S332" s="377" t="n">
        <f aca="false">+[1]data1cf!R332</f>
        <v>23859.2559175148</v>
      </c>
      <c r="T332" s="377" t="n">
        <f aca="false">+[1]data1cf!S332</f>
        <v>23702.6518564833</v>
      </c>
      <c r="U332" s="377" t="n">
        <f aca="false">+[1]data1cf!T332</f>
        <v>23521.112980207</v>
      </c>
      <c r="V332" s="377" t="n">
        <f aca="false">+[1]data1cf!U332</f>
        <v>42592.9137160381</v>
      </c>
      <c r="W332" s="377" t="n">
        <f aca="false">+[1]data1cf!V332</f>
        <v>0</v>
      </c>
      <c r="X332" s="377" t="n">
        <f aca="false">+[1]data1cf!W332</f>
        <v>0</v>
      </c>
      <c r="Y332" s="377" t="n">
        <f aca="false">+[1]data1cf!X332</f>
        <v>0</v>
      </c>
      <c r="Z332" s="377" t="n">
        <f aca="false">+[1]data1cf!Y332</f>
        <v>0</v>
      </c>
      <c r="AA332" s="377" t="n">
        <f aca="false">+[1]data1cf!Z332</f>
        <v>0</v>
      </c>
      <c r="AB332" s="377" t="n">
        <f aca="false">+[1]data1cf!AA332</f>
        <v>0</v>
      </c>
      <c r="AC332" s="377" t="n">
        <f aca="false">+[1]data1cf!AB332</f>
        <v>0</v>
      </c>
      <c r="AD332" s="377" t="n">
        <f aca="false">+[1]data1cf!AC332</f>
        <v>0</v>
      </c>
      <c r="AE332" s="377" t="n">
        <f aca="false">+[1]data1cf!AD332</f>
        <v>0</v>
      </c>
      <c r="AF332" s="377" t="n">
        <f aca="false">+[1]data1cf!AE332</f>
        <v>0</v>
      </c>
      <c r="AG332" s="377"/>
      <c r="AH332" s="378" t="n">
        <f aca="false">XNPV(0.1,B332:AF332,$B$1:$AF$1)</f>
        <v>75014.2989271205</v>
      </c>
      <c r="AI332" s="378" t="n">
        <f aca="false">SUMPRODUCT(B332:AA332,$B$1010:$AA$1010)</f>
        <v>153395.712971171</v>
      </c>
      <c r="AJ332" s="379" t="n">
        <f aca="false">SUMPRODUCT(B332:AF332,$B$1012:$AF$1012)</f>
        <v>152995.825160105</v>
      </c>
      <c r="AK332" s="380" t="n">
        <f aca="false">XIRR(B332:AF332,$B$1:$AF$1)</f>
        <v>0.164283491610537</v>
      </c>
      <c r="AL332" s="381" t="n">
        <f aca="false">1-EXP(-(1/0.25)*(AI332/ABS($AI$1010)))</f>
        <v>0.978030146335962</v>
      </c>
    </row>
    <row r="333" customFormat="false" ht="12.75" hidden="false" customHeight="false" outlineLevel="0" collapsed="false">
      <c r="A333" s="371"/>
      <c r="B333" s="377" t="n">
        <f aca="false">+[1]data1cf!A333</f>
        <v>-183873.502934611</v>
      </c>
      <c r="C333" s="377" t="n">
        <f aca="false">+[1]data1cf!B333</f>
        <v>5468.50736901235</v>
      </c>
      <c r="D333" s="377" t="n">
        <f aca="false">+[1]data1cf!C333</f>
        <v>46665.4500792552</v>
      </c>
      <c r="E333" s="377" t="n">
        <f aca="false">+[1]data1cf!D333</f>
        <v>47080.9355362519</v>
      </c>
      <c r="F333" s="377" t="n">
        <f aca="false">+[1]data1cf!E333</f>
        <v>27685.7077287963</v>
      </c>
      <c r="G333" s="377" t="n">
        <f aca="false">+[1]data1cf!F333</f>
        <v>27484.5346310889</v>
      </c>
      <c r="H333" s="377" t="n">
        <f aca="false">+[1]data1cf!G333</f>
        <v>26613.0187296335</v>
      </c>
      <c r="I333" s="377" t="n">
        <f aca="false">+[1]data1cf!H333</f>
        <v>26091.4598650578</v>
      </c>
      <c r="J333" s="377" t="n">
        <f aca="false">+[1]data1cf!I333</f>
        <v>26913.3798366217</v>
      </c>
      <c r="K333" s="377" t="n">
        <f aca="false">+[1]data1cf!J333</f>
        <v>27368.1799909013</v>
      </c>
      <c r="L333" s="377" t="n">
        <f aca="false">+[1]data1cf!K333</f>
        <v>27897.4962378236</v>
      </c>
      <c r="M333" s="377" t="n">
        <f aca="false">+[1]data1cf!L333</f>
        <v>28536.162390719</v>
      </c>
      <c r="N333" s="377" t="n">
        <f aca="false">+[1]data1cf!M333</f>
        <v>29214.7800257756</v>
      </c>
      <c r="O333" s="377" t="n">
        <f aca="false">+[1]data1cf!N333</f>
        <v>29622.7407348821</v>
      </c>
      <c r="P333" s="377" t="n">
        <f aca="false">+[1]data1cf!O333</f>
        <v>38431.5100173795</v>
      </c>
      <c r="Q333" s="377" t="n">
        <f aca="false">+[1]data1cf!P333</f>
        <v>46961.1453755033</v>
      </c>
      <c r="R333" s="377" t="n">
        <f aca="false">+[1]data1cf!Q333</f>
        <v>36408.9447754451</v>
      </c>
      <c r="S333" s="377" t="n">
        <f aca="false">+[1]data1cf!R333</f>
        <v>25429.7648980094</v>
      </c>
      <c r="T333" s="377" t="n">
        <f aca="false">+[1]data1cf!S333</f>
        <v>25190.6363171422</v>
      </c>
      <c r="U333" s="377" t="n">
        <f aca="false">+[1]data1cf!T333</f>
        <v>24926.484022473</v>
      </c>
      <c r="V333" s="377" t="n">
        <f aca="false">+[1]data1cf!U333</f>
        <v>47752.470960588</v>
      </c>
      <c r="W333" s="377" t="n">
        <f aca="false">+[1]data1cf!V333</f>
        <v>0</v>
      </c>
      <c r="X333" s="377" t="n">
        <f aca="false">+[1]data1cf!W333</f>
        <v>0</v>
      </c>
      <c r="Y333" s="377" t="n">
        <f aca="false">+[1]data1cf!X333</f>
        <v>0</v>
      </c>
      <c r="Z333" s="377" t="n">
        <f aca="false">+[1]data1cf!Y333</f>
        <v>0</v>
      </c>
      <c r="AA333" s="377" t="n">
        <f aca="false">+[1]data1cf!Z333</f>
        <v>0</v>
      </c>
      <c r="AB333" s="377" t="n">
        <f aca="false">+[1]data1cf!AA333</f>
        <v>0</v>
      </c>
      <c r="AC333" s="377" t="n">
        <f aca="false">+[1]data1cf!AB333</f>
        <v>0</v>
      </c>
      <c r="AD333" s="377" t="n">
        <f aca="false">+[1]data1cf!AC333</f>
        <v>0</v>
      </c>
      <c r="AE333" s="377" t="n">
        <f aca="false">+[1]data1cf!AD333</f>
        <v>0</v>
      </c>
      <c r="AF333" s="377" t="n">
        <f aca="false">+[1]data1cf!AE333</f>
        <v>0</v>
      </c>
      <c r="AG333" s="377"/>
      <c r="AH333" s="378" t="n">
        <f aca="false">XNPV(0.1,B333:AF333,$B$1:$AF$1)</f>
        <v>72111.643199239</v>
      </c>
      <c r="AI333" s="378" t="n">
        <f aca="false">SUMPRODUCT(B333:AA333,$B$1010:$AA$1010)</f>
        <v>160348.984344245</v>
      </c>
      <c r="AJ333" s="379" t="n">
        <f aca="false">SUMPRODUCT(B333:AF333,$B$1012:$AF$1012)</f>
        <v>159900.462688622</v>
      </c>
      <c r="AK333" s="380" t="n">
        <f aca="false">XIRR(B333:AF333,$B$1:$AF$1)</f>
        <v>0.15173096164041</v>
      </c>
      <c r="AL333" s="381" t="n">
        <f aca="false">1-EXP(-(1/0.25)*(AI333/ABS($AI$1010)))</f>
        <v>0.981521620632745</v>
      </c>
    </row>
    <row r="334" customFormat="false" ht="12.75" hidden="false" customHeight="false" outlineLevel="0" collapsed="false">
      <c r="A334" s="371"/>
      <c r="B334" s="377" t="n">
        <f aca="false">+[1]data1cf!A334</f>
        <v>-160183.927212431</v>
      </c>
      <c r="C334" s="377" t="n">
        <f aca="false">+[1]data1cf!B334</f>
        <v>6314.42215560091</v>
      </c>
      <c r="D334" s="377" t="n">
        <f aca="false">+[1]data1cf!C334</f>
        <v>42799.0954033742</v>
      </c>
      <c r="E334" s="377" t="n">
        <f aca="false">+[1]data1cf!D334</f>
        <v>41520.6679778162</v>
      </c>
      <c r="F334" s="377" t="n">
        <f aca="false">+[1]data1cf!E334</f>
        <v>23866.413082631</v>
      </c>
      <c r="G334" s="377" t="n">
        <f aca="false">+[1]data1cf!F334</f>
        <v>23934.9236642633</v>
      </c>
      <c r="H334" s="377" t="n">
        <f aca="false">+[1]data1cf!G334</f>
        <v>23400.5506085873</v>
      </c>
      <c r="I334" s="377" t="n">
        <f aca="false">+[1]data1cf!H334</f>
        <v>23162.0977470009</v>
      </c>
      <c r="J334" s="377" t="n">
        <f aca="false">+[1]data1cf!I334</f>
        <v>24094.9349721897</v>
      </c>
      <c r="K334" s="377" t="n">
        <f aca="false">+[1]data1cf!J334</f>
        <v>24696.7435585483</v>
      </c>
      <c r="L334" s="377" t="n">
        <f aca="false">+[1]data1cf!K334</f>
        <v>25365.5909112181</v>
      </c>
      <c r="M334" s="377" t="n">
        <f aca="false">+[1]data1cf!L334</f>
        <v>26127.4677561952</v>
      </c>
      <c r="N334" s="377" t="n">
        <f aca="false">+[1]data1cf!M334</f>
        <v>26924.7062837792</v>
      </c>
      <c r="O334" s="377" t="n">
        <f aca="false">+[1]data1cf!N334</f>
        <v>27477.0115980812</v>
      </c>
      <c r="P334" s="377" t="n">
        <f aca="false">+[1]data1cf!O334</f>
        <v>35348.1978327758</v>
      </c>
      <c r="Q334" s="377" t="n">
        <f aca="false">+[1]data1cf!P334</f>
        <v>42897.1338520786</v>
      </c>
      <c r="R334" s="377" t="n">
        <f aca="false">+[1]data1cf!Q334</f>
        <v>33752.8969438708</v>
      </c>
      <c r="S334" s="377" t="n">
        <f aca="false">+[1]data1cf!R334</f>
        <v>24214.9301348691</v>
      </c>
      <c r="T334" s="377" t="n">
        <f aca="false">+[1]data1cf!S334</f>
        <v>24039.6366907333</v>
      </c>
      <c r="U334" s="377" t="n">
        <f aca="false">+[1]data1cf!T334</f>
        <v>23839.3882984372</v>
      </c>
      <c r="V334" s="377" t="n">
        <f aca="false">+[1]data1cf!U334</f>
        <v>43761.4020899612</v>
      </c>
      <c r="W334" s="377" t="n">
        <f aca="false">+[1]data1cf!V334</f>
        <v>0</v>
      </c>
      <c r="X334" s="377" t="n">
        <f aca="false">+[1]data1cf!W334</f>
        <v>0</v>
      </c>
      <c r="Y334" s="377" t="n">
        <f aca="false">+[1]data1cf!X334</f>
        <v>0</v>
      </c>
      <c r="Z334" s="377" t="n">
        <f aca="false">+[1]data1cf!Y334</f>
        <v>0</v>
      </c>
      <c r="AA334" s="377" t="n">
        <f aca="false">+[1]data1cf!Z334</f>
        <v>0</v>
      </c>
      <c r="AB334" s="377" t="n">
        <f aca="false">+[1]data1cf!AA334</f>
        <v>0</v>
      </c>
      <c r="AC334" s="377" t="n">
        <f aca="false">+[1]data1cf!AB334</f>
        <v>0</v>
      </c>
      <c r="AD334" s="377" t="n">
        <f aca="false">+[1]data1cf!AC334</f>
        <v>0</v>
      </c>
      <c r="AE334" s="377" t="n">
        <f aca="false">+[1]data1cf!AD334</f>
        <v>0</v>
      </c>
      <c r="AF334" s="377" t="n">
        <f aca="false">+[1]data1cf!AE334</f>
        <v>0</v>
      </c>
      <c r="AG334" s="377"/>
      <c r="AH334" s="378" t="n">
        <f aca="false">XNPV(0.1,B334:AF334,$B$1:$AF$1)</f>
        <v>71880.1997107713</v>
      </c>
      <c r="AI334" s="378" t="n">
        <f aca="false">SUMPRODUCT(B334:AA334,$B$1010:$AA$1010)</f>
        <v>152316.522575637</v>
      </c>
      <c r="AJ334" s="379" t="n">
        <f aca="false">SUMPRODUCT(B334:AF334,$B$1012:$AF$1012)</f>
        <v>151906.278527064</v>
      </c>
      <c r="AK334" s="380" t="n">
        <f aca="false">XIRR(B334:AF334,$B$1:$AF$1)</f>
        <v>0.158455115811848</v>
      </c>
      <c r="AL334" s="381" t="n">
        <f aca="false">1-EXP(-(1/0.25)*(AI334/ABS($AI$1010)))</f>
        <v>0.977432005495474</v>
      </c>
    </row>
    <row r="335" customFormat="false" ht="12.75" hidden="false" customHeight="false" outlineLevel="0" collapsed="false">
      <c r="A335" s="371"/>
      <c r="B335" s="377" t="n">
        <f aca="false">+[1]data1cf!A335</f>
        <v>-153339.559255511</v>
      </c>
      <c r="C335" s="377" t="n">
        <f aca="false">+[1]data1cf!B335</f>
        <v>8505.56799716437</v>
      </c>
      <c r="D335" s="377" t="n">
        <f aca="false">+[1]data1cf!C335</f>
        <v>39922.3335445803</v>
      </c>
      <c r="E335" s="377" t="n">
        <f aca="false">+[1]data1cf!D335</f>
        <v>40348.2344009866</v>
      </c>
      <c r="F335" s="377" t="n">
        <f aca="false">+[1]data1cf!E335</f>
        <v>22762.9463848389</v>
      </c>
      <c r="G335" s="377" t="n">
        <f aca="false">+[1]data1cf!F335</f>
        <v>22909.3736989203</v>
      </c>
      <c r="H335" s="377" t="n">
        <f aca="false">+[1]data1cf!G335</f>
        <v>22472.4076089753</v>
      </c>
      <c r="I335" s="377" t="n">
        <f aca="false">+[1]data1cf!H335</f>
        <v>22315.749443841</v>
      </c>
      <c r="J335" s="377" t="n">
        <f aca="false">+[1]data1cf!I335</f>
        <v>23280.6327683556</v>
      </c>
      <c r="K335" s="377" t="n">
        <f aca="false">+[1]data1cf!J335</f>
        <v>23924.9148803578</v>
      </c>
      <c r="L335" s="377" t="n">
        <f aca="false">+[1]data1cf!K335</f>
        <v>24634.0754172049</v>
      </c>
      <c r="M335" s="377" t="n">
        <f aca="false">+[1]data1cf!L335</f>
        <v>25431.550169157</v>
      </c>
      <c r="N335" s="377" t="n">
        <f aca="false">+[1]data1cf!M335</f>
        <v>26263.060523529</v>
      </c>
      <c r="O335" s="377" t="n">
        <f aca="false">+[1]data1cf!N335</f>
        <v>26857.0697333393</v>
      </c>
      <c r="P335" s="377" t="n">
        <f aca="false">+[1]data1cf!O335</f>
        <v>34457.370434051</v>
      </c>
      <c r="Q335" s="377" t="n">
        <f aca="false">+[1]data1cf!P335</f>
        <v>41722.9638047257</v>
      </c>
      <c r="R335" s="377" t="n">
        <f aca="false">+[1]data1cf!Q335</f>
        <v>32985.5143244575</v>
      </c>
      <c r="S335" s="377" t="n">
        <f aca="false">+[1]data1cf!R335</f>
        <v>23863.941319227</v>
      </c>
      <c r="T335" s="377" t="n">
        <f aca="false">+[1]data1cf!S335</f>
        <v>23707.0910574216</v>
      </c>
      <c r="U335" s="377" t="n">
        <f aca="false">+[1]data1cf!T335</f>
        <v>23525.3057151545</v>
      </c>
      <c r="V335" s="377" t="n">
        <f aca="false">+[1]data1cf!U335</f>
        <v>42608.3065591531</v>
      </c>
      <c r="W335" s="377" t="n">
        <f aca="false">+[1]data1cf!V335</f>
        <v>0</v>
      </c>
      <c r="X335" s="377" t="n">
        <f aca="false">+[1]data1cf!W335</f>
        <v>0</v>
      </c>
      <c r="Y335" s="377" t="n">
        <f aca="false">+[1]data1cf!X335</f>
        <v>0</v>
      </c>
      <c r="Z335" s="377" t="n">
        <f aca="false">+[1]data1cf!Y335</f>
        <v>0</v>
      </c>
      <c r="AA335" s="377" t="n">
        <f aca="false">+[1]data1cf!Z335</f>
        <v>0</v>
      </c>
      <c r="AB335" s="377" t="n">
        <f aca="false">+[1]data1cf!AA335</f>
        <v>0</v>
      </c>
      <c r="AC335" s="377" t="n">
        <f aca="false">+[1]data1cf!AB335</f>
        <v>0</v>
      </c>
      <c r="AD335" s="377" t="n">
        <f aca="false">+[1]data1cf!AC335</f>
        <v>0</v>
      </c>
      <c r="AE335" s="377" t="n">
        <f aca="false">+[1]data1cf!AD335</f>
        <v>0</v>
      </c>
      <c r="AF335" s="377" t="n">
        <f aca="false">+[1]data1cf!AE335</f>
        <v>0</v>
      </c>
      <c r="AG335" s="377"/>
      <c r="AH335" s="378" t="n">
        <f aca="false">XNPV(0.1,B335:AF335,$B$1:$AF$1)</f>
        <v>72455.1932520686</v>
      </c>
      <c r="AI335" s="378" t="n">
        <f aca="false">SUMPRODUCT(B335:AA335,$B$1010:$AA$1010)</f>
        <v>150630.474882932</v>
      </c>
      <c r="AJ335" s="379" t="n">
        <f aca="false">SUMPRODUCT(B335:AF335,$B$1012:$AF$1012)</f>
        <v>150231.321365837</v>
      </c>
      <c r="AK335" s="380" t="n">
        <f aca="false">XIRR(B335:AF335,$B$1:$AF$1)</f>
        <v>0.161522695325651</v>
      </c>
      <c r="AL335" s="381" t="n">
        <f aca="false">1-EXP(-(1/0.25)*(AI335/ABS($AI$1010)))</f>
        <v>0.976464753017898</v>
      </c>
    </row>
    <row r="336" customFormat="false" ht="12.75" hidden="false" customHeight="false" outlineLevel="0" collapsed="false">
      <c r="A336" s="371"/>
      <c r="B336" s="377" t="n">
        <f aca="false">+[1]data1cf!A336</f>
        <v>-159654.85831918</v>
      </c>
      <c r="C336" s="377" t="n">
        <f aca="false">+[1]data1cf!B336</f>
        <v>9397.82483617173</v>
      </c>
      <c r="D336" s="377" t="n">
        <f aca="false">+[1]data1cf!C336</f>
        <v>42141.6396797563</v>
      </c>
      <c r="E336" s="377" t="n">
        <f aca="false">+[1]data1cf!D336</f>
        <v>43474.1640426847</v>
      </c>
      <c r="F336" s="377" t="n">
        <f aca="false">+[1]data1cf!E336</f>
        <v>23781.1152277795</v>
      </c>
      <c r="G336" s="377" t="n">
        <f aca="false">+[1]data1cf!F336</f>
        <v>23855.6487642942</v>
      </c>
      <c r="H336" s="377" t="n">
        <f aca="false">+[1]data1cf!G336</f>
        <v>23328.8052563978</v>
      </c>
      <c r="I336" s="377" t="n">
        <f aca="false">+[1]data1cf!H336</f>
        <v>23096.6751158864</v>
      </c>
      <c r="J336" s="377" t="n">
        <f aca="false">+[1]data1cf!I336</f>
        <v>24031.9895010423</v>
      </c>
      <c r="K336" s="377" t="n">
        <f aca="false">+[1]data1cf!J336</f>
        <v>24637.0812862802</v>
      </c>
      <c r="L336" s="377" t="n">
        <f aca="false">+[1]data1cf!K336</f>
        <v>25309.0448436703</v>
      </c>
      <c r="M336" s="377" t="n">
        <f aca="false">+[1]data1cf!L336</f>
        <v>26073.6734029567</v>
      </c>
      <c r="N336" s="377" t="n">
        <f aca="false">+[1]data1cf!M336</f>
        <v>26873.5611389969</v>
      </c>
      <c r="O336" s="377" t="n">
        <f aca="false">+[1]data1cf!N336</f>
        <v>27429.090159853</v>
      </c>
      <c r="P336" s="377" t="n">
        <f aca="false">+[1]data1cf!O336</f>
        <v>35279.336972447</v>
      </c>
      <c r="Q336" s="377" t="n">
        <f aca="false">+[1]data1cf!P336</f>
        <v>42806.3706360517</v>
      </c>
      <c r="R336" s="377" t="n">
        <f aca="false">+[1]data1cf!Q336</f>
        <v>33693.578351459</v>
      </c>
      <c r="S336" s="377" t="n">
        <f aca="false">+[1]data1cf!R336</f>
        <v>24187.7987378717</v>
      </c>
      <c r="T336" s="377" t="n">
        <f aca="false">+[1]data1cf!S336</f>
        <v>24013.9309497096</v>
      </c>
      <c r="U336" s="377" t="n">
        <f aca="false">+[1]data1cf!T336</f>
        <v>23815.1097491581</v>
      </c>
      <c r="V336" s="377" t="n">
        <f aca="false">+[1]data1cf!U336</f>
        <v>43672.2679317542</v>
      </c>
      <c r="W336" s="377" t="n">
        <f aca="false">+[1]data1cf!V336</f>
        <v>0</v>
      </c>
      <c r="X336" s="377" t="n">
        <f aca="false">+[1]data1cf!W336</f>
        <v>0</v>
      </c>
      <c r="Y336" s="377" t="n">
        <f aca="false">+[1]data1cf!X336</f>
        <v>0</v>
      </c>
      <c r="Z336" s="377" t="n">
        <f aca="false">+[1]data1cf!Y336</f>
        <v>0</v>
      </c>
      <c r="AA336" s="377" t="n">
        <f aca="false">+[1]data1cf!Z336</f>
        <v>0</v>
      </c>
      <c r="AB336" s="377" t="n">
        <f aca="false">+[1]data1cf!AA336</f>
        <v>0</v>
      </c>
      <c r="AC336" s="377" t="n">
        <f aca="false">+[1]data1cf!AB336</f>
        <v>0</v>
      </c>
      <c r="AD336" s="377" t="n">
        <f aca="false">+[1]data1cf!AC336</f>
        <v>0</v>
      </c>
      <c r="AE336" s="377" t="n">
        <f aca="false">+[1]data1cf!AD336</f>
        <v>0</v>
      </c>
      <c r="AF336" s="377" t="n">
        <f aca="false">+[1]data1cf!AE336</f>
        <v>0</v>
      </c>
      <c r="AG336" s="377"/>
      <c r="AH336" s="378" t="n">
        <f aca="false">XNPV(0.1,B336:AF336,$B$1:$AF$1)</f>
        <v>75749.664541198</v>
      </c>
      <c r="AI336" s="378" t="n">
        <f aca="false">SUMPRODUCT(B336:AA336,$B$1010:$AA$1010)</f>
        <v>156302.784923923</v>
      </c>
      <c r="AJ336" s="379" t="n">
        <f aca="false">SUMPRODUCT(B336:AF336,$B$1012:$AF$1012)</f>
        <v>155892.314135687</v>
      </c>
      <c r="AK336" s="380" t="n">
        <f aca="false">XIRR(B336:AF336,$B$1:$AF$1)</f>
        <v>0.162652612725304</v>
      </c>
      <c r="AL336" s="381" t="n">
        <f aca="false">1-EXP(-(1/0.25)*(AI336/ABS($AI$1010)))</f>
        <v>0.979563694969251</v>
      </c>
    </row>
    <row r="337" customFormat="false" ht="12.75" hidden="false" customHeight="false" outlineLevel="0" collapsed="false">
      <c r="A337" s="371"/>
      <c r="B337" s="377" t="n">
        <f aca="false">+[1]data1cf!A337</f>
        <v>-161299.495484956</v>
      </c>
      <c r="C337" s="377" t="n">
        <f aca="false">+[1]data1cf!B337</f>
        <v>9603.22224127041</v>
      </c>
      <c r="D337" s="377" t="n">
        <f aca="false">+[1]data1cf!C337</f>
        <v>41599.3026685057</v>
      </c>
      <c r="E337" s="377" t="n">
        <f aca="false">+[1]data1cf!D337</f>
        <v>40156.9668014646</v>
      </c>
      <c r="F337" s="377" t="n">
        <f aca="false">+[1]data1cf!E337</f>
        <v>24046.2678837747</v>
      </c>
      <c r="G337" s="377" t="n">
        <f aca="false">+[1]data1cf!F337</f>
        <v>24102.0787632334</v>
      </c>
      <c r="H337" s="377" t="n">
        <f aca="false">+[1]data1cf!G337</f>
        <v>23551.8292787654</v>
      </c>
      <c r="I337" s="377" t="n">
        <f aca="false">+[1]data1cf!H337</f>
        <v>23300.0446429675</v>
      </c>
      <c r="J337" s="377" t="n">
        <f aca="false">+[1]data1cf!I337</f>
        <v>24227.6586522377</v>
      </c>
      <c r="K337" s="377" t="n">
        <f aca="false">+[1]data1cf!J337</f>
        <v>24822.5444492418</v>
      </c>
      <c r="L337" s="377" t="n">
        <f aca="false">+[1]data1cf!K337</f>
        <v>25484.8211281087</v>
      </c>
      <c r="M337" s="377" t="n">
        <f aca="false">+[1]data1cf!L337</f>
        <v>26240.8958455788</v>
      </c>
      <c r="N337" s="377" t="n">
        <f aca="false">+[1]data1cf!M337</f>
        <v>27032.5483843838</v>
      </c>
      <c r="O337" s="377" t="n">
        <f aca="false">+[1]data1cf!N337</f>
        <v>27578.0563518801</v>
      </c>
      <c r="P337" s="377" t="n">
        <f aca="false">+[1]data1cf!O337</f>
        <v>35493.3944073271</v>
      </c>
      <c r="Q337" s="377" t="n">
        <f aca="false">+[1]data1cf!P337</f>
        <v>43088.512641124</v>
      </c>
      <c r="R337" s="377" t="n">
        <f aca="false">+[1]data1cf!Q337</f>
        <v>33877.9731683656</v>
      </c>
      <c r="S337" s="377" t="n">
        <f aca="false">+[1]data1cf!R337</f>
        <v>24272.1380449648</v>
      </c>
      <c r="T337" s="377" t="n">
        <f aca="false">+[1]data1cf!S337</f>
        <v>24093.8385337705</v>
      </c>
      <c r="U337" s="377" t="n">
        <f aca="false">+[1]data1cf!T337</f>
        <v>23890.5808361658</v>
      </c>
      <c r="V337" s="377" t="n">
        <f aca="false">+[1]data1cf!U337</f>
        <v>43949.3459289621</v>
      </c>
      <c r="W337" s="377" t="n">
        <f aca="false">+[1]data1cf!V337</f>
        <v>0</v>
      </c>
      <c r="X337" s="377" t="n">
        <f aca="false">+[1]data1cf!W337</f>
        <v>0</v>
      </c>
      <c r="Y337" s="377" t="n">
        <f aca="false">+[1]data1cf!X337</f>
        <v>0</v>
      </c>
      <c r="Z337" s="377" t="n">
        <f aca="false">+[1]data1cf!Y337</f>
        <v>0</v>
      </c>
      <c r="AA337" s="377" t="n">
        <f aca="false">+[1]data1cf!Z337</f>
        <v>0</v>
      </c>
      <c r="AB337" s="377" t="n">
        <f aca="false">+[1]data1cf!AA337</f>
        <v>0</v>
      </c>
      <c r="AC337" s="377" t="n">
        <f aca="false">+[1]data1cf!AB337</f>
        <v>0</v>
      </c>
      <c r="AD337" s="377" t="n">
        <f aca="false">+[1]data1cf!AC337</f>
        <v>0</v>
      </c>
      <c r="AE337" s="377" t="n">
        <f aca="false">+[1]data1cf!AD337</f>
        <v>0</v>
      </c>
      <c r="AF337" s="377" t="n">
        <f aca="false">+[1]data1cf!AE337</f>
        <v>0</v>
      </c>
      <c r="AG337" s="377"/>
      <c r="AH337" s="378" t="n">
        <f aca="false">XNPV(0.1,B337:AF337,$B$1:$AF$1)</f>
        <v>72554.4190651937</v>
      </c>
      <c r="AI337" s="378" t="n">
        <f aca="false">SUMPRODUCT(B337:AA337,$B$1010:$AA$1010)</f>
        <v>153227.885021576</v>
      </c>
      <c r="AJ337" s="379" t="n">
        <f aca="false">SUMPRODUCT(B337:AF337,$B$1012:$AF$1012)</f>
        <v>152816.360803921</v>
      </c>
      <c r="AK337" s="380" t="n">
        <f aca="false">XIRR(B337:AF337,$B$1:$AF$1)</f>
        <v>0.158983771351335</v>
      </c>
      <c r="AL337" s="381" t="n">
        <f aca="false">1-EXP(-(1/0.25)*(AI337/ABS($AI$1010)))</f>
        <v>0.97793817952603</v>
      </c>
    </row>
    <row r="338" customFormat="false" ht="12.75" hidden="false" customHeight="false" outlineLevel="0" collapsed="false">
      <c r="A338" s="371"/>
      <c r="B338" s="377" t="n">
        <f aca="false">+[1]data1cf!A338</f>
        <v>-159612.579660562</v>
      </c>
      <c r="C338" s="377" t="n">
        <f aca="false">+[1]data1cf!B338</f>
        <v>8988.94293267221</v>
      </c>
      <c r="D338" s="377" t="n">
        <f aca="false">+[1]data1cf!C338</f>
        <v>40676.4482925347</v>
      </c>
      <c r="E338" s="377" t="n">
        <f aca="false">+[1]data1cf!D338</f>
        <v>42605.7544680589</v>
      </c>
      <c r="F338" s="377" t="n">
        <f aca="false">+[1]data1cf!E338</f>
        <v>23774.2989531276</v>
      </c>
      <c r="G338" s="377" t="n">
        <f aca="false">+[1]data1cf!F338</f>
        <v>23849.3137926574</v>
      </c>
      <c r="H338" s="377" t="n">
        <f aca="false">+[1]data1cf!G338</f>
        <v>23323.0719817877</v>
      </c>
      <c r="I338" s="377" t="n">
        <f aca="false">+[1]data1cf!H338</f>
        <v>23091.4470990401</v>
      </c>
      <c r="J338" s="377" t="n">
        <f aca="false">+[1]data1cf!I338</f>
        <v>24026.9594376232</v>
      </c>
      <c r="K338" s="377" t="n">
        <f aca="false">+[1]data1cf!J338</f>
        <v>24632.3135880206</v>
      </c>
      <c r="L338" s="377" t="n">
        <f aca="false">+[1]data1cf!K338</f>
        <v>25304.5261658261</v>
      </c>
      <c r="M338" s="377" t="n">
        <f aca="false">+[1]data1cf!L338</f>
        <v>26069.3746185733</v>
      </c>
      <c r="N338" s="377" t="n">
        <f aca="false">+[1]data1cf!M338</f>
        <v>26869.4740566834</v>
      </c>
      <c r="O338" s="377" t="n">
        <f aca="false">+[1]data1cf!N338</f>
        <v>27425.2606885815</v>
      </c>
      <c r="P338" s="377" t="n">
        <f aca="false">+[1]data1cf!O338</f>
        <v>35273.8342017434</v>
      </c>
      <c r="Q338" s="377" t="n">
        <f aca="false">+[1]data1cf!P338</f>
        <v>42799.1176165029</v>
      </c>
      <c r="R338" s="377" t="n">
        <f aca="false">+[1]data1cf!Q338</f>
        <v>33688.8381171526</v>
      </c>
      <c r="S338" s="377" t="n">
        <f aca="false">+[1]data1cf!R338</f>
        <v>24185.6306287916</v>
      </c>
      <c r="T338" s="377" t="n">
        <f aca="false">+[1]data1cf!S338</f>
        <v>24011.8767668553</v>
      </c>
      <c r="U338" s="377" t="n">
        <f aca="false">+[1]data1cf!T338</f>
        <v>23813.1696152553</v>
      </c>
      <c r="V338" s="377" t="n">
        <f aca="false">+[1]data1cf!U338</f>
        <v>43665.1450925663</v>
      </c>
      <c r="W338" s="377" t="n">
        <f aca="false">+[1]data1cf!V338</f>
        <v>0</v>
      </c>
      <c r="X338" s="377" t="n">
        <f aca="false">+[1]data1cf!W338</f>
        <v>0</v>
      </c>
      <c r="Y338" s="377" t="n">
        <f aca="false">+[1]data1cf!X338</f>
        <v>0</v>
      </c>
      <c r="Z338" s="377" t="n">
        <f aca="false">+[1]data1cf!Y338</f>
        <v>0</v>
      </c>
      <c r="AA338" s="377" t="n">
        <f aca="false">+[1]data1cf!Z338</f>
        <v>0</v>
      </c>
      <c r="AB338" s="377" t="n">
        <f aca="false">+[1]data1cf!AA338</f>
        <v>0</v>
      </c>
      <c r="AC338" s="377" t="n">
        <f aca="false">+[1]data1cf!AB338</f>
        <v>0</v>
      </c>
      <c r="AD338" s="377" t="n">
        <f aca="false">+[1]data1cf!AC338</f>
        <v>0</v>
      </c>
      <c r="AE338" s="377" t="n">
        <f aca="false">+[1]data1cf!AD338</f>
        <v>0</v>
      </c>
      <c r="AF338" s="377" t="n">
        <f aca="false">+[1]data1cf!AE338</f>
        <v>0</v>
      </c>
      <c r="AG338" s="377"/>
      <c r="AH338" s="378" t="n">
        <f aca="false">XNPV(0.1,B338:AF338,$B$1:$AF$1)</f>
        <v>73526.4586146205</v>
      </c>
      <c r="AI338" s="378" t="n">
        <f aca="false">SUMPRODUCT(B338:AA338,$B$1010:$AA$1010)</f>
        <v>153855.171774128</v>
      </c>
      <c r="AJ338" s="379" t="n">
        <f aca="false">SUMPRODUCT(B338:AF338,$B$1012:$AF$1012)</f>
        <v>153445.552634734</v>
      </c>
      <c r="AK338" s="380" t="n">
        <f aca="false">XIRR(B338:AF338,$B$1:$AF$1)</f>
        <v>0.160399362088626</v>
      </c>
      <c r="AL338" s="381" t="n">
        <f aca="false">1-EXP(-(1/0.25)*(AI338/ABS($AI$1010)))</f>
        <v>0.978279965095484</v>
      </c>
    </row>
    <row r="339" customFormat="false" ht="12.75" hidden="false" customHeight="false" outlineLevel="0" collapsed="false">
      <c r="A339" s="371"/>
      <c r="B339" s="377" t="n">
        <f aca="false">+[1]data1cf!A339</f>
        <v>-177620.367783851</v>
      </c>
      <c r="C339" s="377" t="n">
        <f aca="false">+[1]data1cf!B339</f>
        <v>4775.0262741893</v>
      </c>
      <c r="D339" s="377" t="n">
        <f aca="false">+[1]data1cf!C339</f>
        <v>48312.1024725134</v>
      </c>
      <c r="E339" s="377" t="n">
        <f aca="false">+[1]data1cf!D339</f>
        <v>49414.4044589047</v>
      </c>
      <c r="F339" s="377" t="n">
        <f aca="false">+[1]data1cf!E339</f>
        <v>26677.5611126167</v>
      </c>
      <c r="G339" s="377" t="n">
        <f aca="false">+[1]data1cf!F339</f>
        <v>26547.5741144262</v>
      </c>
      <c r="H339" s="377" t="n">
        <f aca="false">+[1]data1cf!G339</f>
        <v>25765.0509329961</v>
      </c>
      <c r="I339" s="377" t="n">
        <f aca="false">+[1]data1cf!H339</f>
        <v>25318.2211441729</v>
      </c>
      <c r="J339" s="377" t="n">
        <f aca="false">+[1]data1cf!I339</f>
        <v>26169.4189966747</v>
      </c>
      <c r="K339" s="377" t="n">
        <f aca="false">+[1]data1cf!J339</f>
        <v>26663.0237122888</v>
      </c>
      <c r="L339" s="377" t="n">
        <f aca="false">+[1]data1cf!K339</f>
        <v>27229.1707945203</v>
      </c>
      <c r="M339" s="377" t="n">
        <f aca="false">+[1]data1cf!L339</f>
        <v>27900.3598223986</v>
      </c>
      <c r="N339" s="377" t="n">
        <f aca="false">+[1]data1cf!M339</f>
        <v>28610.288802216</v>
      </c>
      <c r="O339" s="377" t="n">
        <f aca="false">+[1]data1cf!N339</f>
        <v>29056.3509250057</v>
      </c>
      <c r="P339" s="377" t="n">
        <f aca="false">+[1]data1cf!O339</f>
        <v>37617.6344111457</v>
      </c>
      <c r="Q339" s="377" t="n">
        <f aca="false">+[1]data1cf!P339</f>
        <v>45888.4029335007</v>
      </c>
      <c r="R339" s="377" t="n">
        <f aca="false">+[1]data1cf!Q339</f>
        <v>35707.8504944628</v>
      </c>
      <c r="S339" s="377" t="n">
        <f aca="false">+[1]data1cf!R339</f>
        <v>25109.0953322542</v>
      </c>
      <c r="T339" s="377" t="n">
        <f aca="false">+[1]data1cf!S339</f>
        <v>24886.8167676993</v>
      </c>
      <c r="U339" s="377" t="n">
        <f aca="false">+[1]data1cf!T339</f>
        <v>24639.5326408218</v>
      </c>
      <c r="V339" s="377" t="n">
        <f aca="false">+[1]data1cf!U339</f>
        <v>46698.9825681953</v>
      </c>
      <c r="W339" s="377" t="n">
        <f aca="false">+[1]data1cf!V339</f>
        <v>0</v>
      </c>
      <c r="X339" s="377" t="n">
        <f aca="false">+[1]data1cf!W339</f>
        <v>0</v>
      </c>
      <c r="Y339" s="377" t="n">
        <f aca="false">+[1]data1cf!X339</f>
        <v>0</v>
      </c>
      <c r="Z339" s="377" t="n">
        <f aca="false">+[1]data1cf!Y339</f>
        <v>0</v>
      </c>
      <c r="AA339" s="377" t="n">
        <f aca="false">+[1]data1cf!Z339</f>
        <v>0</v>
      </c>
      <c r="AB339" s="377" t="n">
        <f aca="false">+[1]data1cf!AA339</f>
        <v>0</v>
      </c>
      <c r="AC339" s="377" t="n">
        <f aca="false">+[1]data1cf!AB339</f>
        <v>0</v>
      </c>
      <c r="AD339" s="377" t="n">
        <f aca="false">+[1]data1cf!AC339</f>
        <v>0</v>
      </c>
      <c r="AE339" s="377" t="n">
        <f aca="false">+[1]data1cf!AD339</f>
        <v>0</v>
      </c>
      <c r="AF339" s="377" t="n">
        <f aca="false">+[1]data1cf!AE339</f>
        <v>0</v>
      </c>
      <c r="AG339" s="377"/>
      <c r="AH339" s="378" t="n">
        <f aca="false">XNPV(0.1,B339:AF339,$B$1:$AF$1)</f>
        <v>76275.9892634393</v>
      </c>
      <c r="AI339" s="378" t="n">
        <f aca="false">SUMPRODUCT(B339:AA339,$B$1010:$AA$1010)</f>
        <v>162995.686506785</v>
      </c>
      <c r="AJ339" s="379" t="n">
        <f aca="false">SUMPRODUCT(B339:AF339,$B$1012:$AF$1012)</f>
        <v>162555.217660939</v>
      </c>
      <c r="AK339" s="380" t="n">
        <f aca="false">XIRR(B339:AF339,$B$1:$AF$1)</f>
        <v>0.157006042266081</v>
      </c>
      <c r="AL339" s="381" t="n">
        <f aca="false">1-EXP(-(1/0.25)*(AI339/ABS($AI$1010)))</f>
        <v>0.98269970018614</v>
      </c>
    </row>
    <row r="340" customFormat="false" ht="12.75" hidden="false" customHeight="false" outlineLevel="0" collapsed="false">
      <c r="A340" s="371"/>
      <c r="B340" s="377" t="n">
        <f aca="false">+[1]data1cf!A340</f>
        <v>-180352.395897466</v>
      </c>
      <c r="C340" s="377" t="n">
        <f aca="false">+[1]data1cf!B340</f>
        <v>7946.07113876409</v>
      </c>
      <c r="D340" s="377" t="n">
        <f aca="false">+[1]data1cf!C340</f>
        <v>46033.4485747624</v>
      </c>
      <c r="E340" s="377" t="n">
        <f aca="false">+[1]data1cf!D340</f>
        <v>46562.4845778737</v>
      </c>
      <c r="F340" s="377" t="n">
        <f aca="false">+[1]data1cf!E340</f>
        <v>27118.0257486183</v>
      </c>
      <c r="G340" s="377" t="n">
        <f aca="false">+[1]data1cf!F340</f>
        <v>26956.9371637054</v>
      </c>
      <c r="H340" s="377" t="n">
        <f aca="false">+[1]data1cf!G340</f>
        <v>26135.5325880378</v>
      </c>
      <c r="I340" s="377" t="n">
        <f aca="false">+[1]data1cf!H340</f>
        <v>25656.0532672698</v>
      </c>
      <c r="J340" s="377" t="n">
        <f aca="false">+[1]data1cf!I340</f>
        <v>26494.4594573654</v>
      </c>
      <c r="K340" s="377" t="n">
        <f aca="false">+[1]data1cf!J340</f>
        <v>26971.1102530741</v>
      </c>
      <c r="L340" s="377" t="n">
        <f aca="false">+[1]data1cf!K340</f>
        <v>27521.1657468327</v>
      </c>
      <c r="M340" s="377" t="n">
        <f aca="false">+[1]data1cf!L340</f>
        <v>28178.1453570913</v>
      </c>
      <c r="N340" s="377" t="n">
        <f aca="false">+[1]data1cf!M340</f>
        <v>28874.3942433079</v>
      </c>
      <c r="O340" s="377" t="n">
        <f aca="false">+[1]data1cf!N340</f>
        <v>29303.809655153</v>
      </c>
      <c r="P340" s="377" t="n">
        <f aca="false">+[1]data1cf!O340</f>
        <v>37973.2210062868</v>
      </c>
      <c r="Q340" s="377" t="n">
        <f aca="false">+[1]data1cf!P340</f>
        <v>46357.0898304828</v>
      </c>
      <c r="R340" s="377" t="n">
        <f aca="false">+[1]data1cf!Q340</f>
        <v>36014.1623268091</v>
      </c>
      <c r="S340" s="377" t="n">
        <f aca="false">+[1]data1cf!R340</f>
        <v>25249.1975766008</v>
      </c>
      <c r="T340" s="377" t="n">
        <f aca="false">+[1]data1cf!S340</f>
        <v>25019.5571500086</v>
      </c>
      <c r="U340" s="377" t="n">
        <f aca="false">+[1]data1cf!T340</f>
        <v>24764.9032306158</v>
      </c>
      <c r="V340" s="377" t="n">
        <f aca="false">+[1]data1cf!U340</f>
        <v>47159.2572681649</v>
      </c>
      <c r="W340" s="377" t="n">
        <f aca="false">+[1]data1cf!V340</f>
        <v>0</v>
      </c>
      <c r="X340" s="377" t="n">
        <f aca="false">+[1]data1cf!W340</f>
        <v>0</v>
      </c>
      <c r="Y340" s="377" t="n">
        <f aca="false">+[1]data1cf!X340</f>
        <v>0</v>
      </c>
      <c r="Z340" s="377" t="n">
        <f aca="false">+[1]data1cf!Y340</f>
        <v>0</v>
      </c>
      <c r="AA340" s="377" t="n">
        <f aca="false">+[1]data1cf!Z340</f>
        <v>0</v>
      </c>
      <c r="AB340" s="377" t="n">
        <f aca="false">+[1]data1cf!AA340</f>
        <v>0</v>
      </c>
      <c r="AC340" s="377" t="n">
        <f aca="false">+[1]data1cf!AB340</f>
        <v>0</v>
      </c>
      <c r="AD340" s="377" t="n">
        <f aca="false">+[1]data1cf!AC340</f>
        <v>0</v>
      </c>
      <c r="AE340" s="377" t="n">
        <f aca="false">+[1]data1cf!AD340</f>
        <v>0</v>
      </c>
      <c r="AF340" s="377" t="n">
        <f aca="false">+[1]data1cf!AE340</f>
        <v>0</v>
      </c>
      <c r="AG340" s="377"/>
      <c r="AH340" s="378" t="n">
        <f aca="false">XNPV(0.1,B340:AF340,$B$1:$AF$1)</f>
        <v>74399.2525616952</v>
      </c>
      <c r="AI340" s="378" t="n">
        <f aca="false">SUMPRODUCT(B340:AA340,$B$1010:$AA$1010)</f>
        <v>161599.241106693</v>
      </c>
      <c r="AJ340" s="379" t="n">
        <f aca="false">SUMPRODUCT(B340:AF340,$B$1012:$AF$1012)</f>
        <v>161155.969675222</v>
      </c>
      <c r="AK340" s="380" t="n">
        <f aca="false">XIRR(B340:AF340,$B$1:$AF$1)</f>
        <v>0.154771324506441</v>
      </c>
      <c r="AL340" s="381" t="n">
        <f aca="false">1-EXP(-(1/0.25)*(AI340/ABS($AI$1010)))</f>
        <v>0.982087801751231</v>
      </c>
    </row>
    <row r="341" customFormat="false" ht="12.75" hidden="false" customHeight="false" outlineLevel="0" collapsed="false">
      <c r="A341" s="371"/>
      <c r="B341" s="377" t="n">
        <f aca="false">+[1]data1cf!A341</f>
        <v>-193169.705514304</v>
      </c>
      <c r="C341" s="377" t="n">
        <f aca="false">+[1]data1cf!B341</f>
        <v>11589.7935558374</v>
      </c>
      <c r="D341" s="377" t="n">
        <f aca="false">+[1]data1cf!C341</f>
        <v>49542.5296593991</v>
      </c>
      <c r="E341" s="377" t="n">
        <f aca="false">+[1]data1cf!D341</f>
        <v>51530.7314196454</v>
      </c>
      <c r="F341" s="377" t="n">
        <f aca="false">+[1]data1cf!E341</f>
        <v>29184.4655435699</v>
      </c>
      <c r="G341" s="377" t="n">
        <f aca="false">+[1]data1cf!F341</f>
        <v>28877.4638677159</v>
      </c>
      <c r="H341" s="377" t="n">
        <f aca="false">+[1]data1cf!G341</f>
        <v>27873.6472349424</v>
      </c>
      <c r="I341" s="377" t="n">
        <f aca="false">+[1]data1cf!H341</f>
        <v>27240.9926383797</v>
      </c>
      <c r="J341" s="377" t="n">
        <f aca="false">+[1]data1cf!I341</f>
        <v>28019.3867455981</v>
      </c>
      <c r="K341" s="377" t="n">
        <f aca="false">+[1]data1cf!J341</f>
        <v>28416.4982277989</v>
      </c>
      <c r="L341" s="377" t="n">
        <f aca="false">+[1]data1cf!K341</f>
        <v>28891.0600358739</v>
      </c>
      <c r="M341" s="377" t="n">
        <f aca="false">+[1]data1cf!L341</f>
        <v>29481.3761648176</v>
      </c>
      <c r="N341" s="377" t="n">
        <f aca="false">+[1]data1cf!M341</f>
        <v>30113.4448932981</v>
      </c>
      <c r="O341" s="377" t="n">
        <f aca="false">+[1]data1cf!N341</f>
        <v>30464.7622624427</v>
      </c>
      <c r="P341" s="377" t="n">
        <f aca="false">+[1]data1cf!O341</f>
        <v>39641.4554811843</v>
      </c>
      <c r="Q341" s="377" t="n">
        <f aca="false">+[1]data1cf!P341</f>
        <v>48555.9343599507</v>
      </c>
      <c r="R341" s="377" t="n">
        <f aca="false">+[1]data1cf!Q341</f>
        <v>37451.2242570718</v>
      </c>
      <c r="S341" s="377" t="n">
        <f aca="false">+[1]data1cf!R341</f>
        <v>25906.487241687</v>
      </c>
      <c r="T341" s="377" t="n">
        <f aca="false">+[1]data1cf!S341</f>
        <v>25642.3086400969</v>
      </c>
      <c r="U341" s="377" t="n">
        <f aca="false">+[1]data1cf!T341</f>
        <v>25353.0793398678</v>
      </c>
      <c r="V341" s="377" t="n">
        <f aca="false">+[1]data1cf!U341</f>
        <v>49318.6359762038</v>
      </c>
      <c r="W341" s="377" t="n">
        <f aca="false">+[1]data1cf!V341</f>
        <v>0</v>
      </c>
      <c r="X341" s="377" t="n">
        <f aca="false">+[1]data1cf!W341</f>
        <v>0</v>
      </c>
      <c r="Y341" s="377" t="n">
        <f aca="false">+[1]data1cf!X341</f>
        <v>0</v>
      </c>
      <c r="Z341" s="377" t="n">
        <f aca="false">+[1]data1cf!Y341</f>
        <v>0</v>
      </c>
      <c r="AA341" s="377" t="n">
        <f aca="false">+[1]data1cf!Z341</f>
        <v>0</v>
      </c>
      <c r="AB341" s="377" t="n">
        <f aca="false">+[1]data1cf!AA341</f>
        <v>0</v>
      </c>
      <c r="AC341" s="377" t="n">
        <f aca="false">+[1]data1cf!AB341</f>
        <v>0</v>
      </c>
      <c r="AD341" s="377" t="n">
        <f aca="false">+[1]data1cf!AC341</f>
        <v>0</v>
      </c>
      <c r="AE341" s="377" t="n">
        <f aca="false">+[1]data1cf!AD341</f>
        <v>0</v>
      </c>
      <c r="AF341" s="377" t="n">
        <f aca="false">+[1]data1cf!AE341</f>
        <v>0</v>
      </c>
      <c r="AG341" s="377"/>
      <c r="AH341" s="378" t="n">
        <f aca="false">XNPV(0.1,B341:AF341,$B$1:$AF$1)</f>
        <v>80896.0232752749</v>
      </c>
      <c r="AI341" s="378" t="n">
        <f aca="false">SUMPRODUCT(B341:AA341,$B$1010:$AA$1010)</f>
        <v>172784.677291082</v>
      </c>
      <c r="AJ341" s="379" t="n">
        <f aca="false">SUMPRODUCT(B341:AF341,$B$1012:$AF$1012)</f>
        <v>172318.972503144</v>
      </c>
      <c r="AK341" s="380" t="n">
        <f aca="false">XIRR(B341:AF341,$B$1:$AF$1)</f>
        <v>0.156984737140117</v>
      </c>
      <c r="AL341" s="381" t="n">
        <f aca="false">1-EXP(-(1/0.25)*(AI341/ABS($AI$1010)))</f>
        <v>0.986440712749315</v>
      </c>
    </row>
    <row r="342" customFormat="false" ht="12.75" hidden="false" customHeight="false" outlineLevel="0" collapsed="false">
      <c r="A342" s="371"/>
      <c r="B342" s="377" t="n">
        <f aca="false">+[1]data1cf!A342</f>
        <v>-194860.333595766</v>
      </c>
      <c r="C342" s="377" t="n">
        <f aca="false">+[1]data1cf!B342</f>
        <v>4982.30257036892</v>
      </c>
      <c r="D342" s="377" t="n">
        <f aca="false">+[1]data1cf!C342</f>
        <v>47413.0301021921</v>
      </c>
      <c r="E342" s="377" t="n">
        <f aca="false">+[1]data1cf!D342</f>
        <v>49475.8306536371</v>
      </c>
      <c r="F342" s="377" t="n">
        <f aca="false">+[1]data1cf!E342</f>
        <v>29457.0329738991</v>
      </c>
      <c r="G342" s="377" t="n">
        <f aca="false">+[1]data1cf!F342</f>
        <v>29130.7850773971</v>
      </c>
      <c r="H342" s="377" t="n">
        <f aca="false">+[1]data1cf!G342</f>
        <v>28102.9079393101</v>
      </c>
      <c r="I342" s="377" t="n">
        <f aca="false">+[1]data1cf!H342</f>
        <v>27450.0492257851</v>
      </c>
      <c r="J342" s="377" t="n">
        <f aca="false">+[1]data1cf!I342</f>
        <v>28220.527622486</v>
      </c>
      <c r="K342" s="377" t="n">
        <f aca="false">+[1]data1cf!J342</f>
        <v>28607.1477144482</v>
      </c>
      <c r="L342" s="377" t="n">
        <f aca="false">+[1]data1cf!K342</f>
        <v>29071.7517584682</v>
      </c>
      <c r="M342" s="377" t="n">
        <f aca="false">+[1]data1cf!L342</f>
        <v>29653.2748444961</v>
      </c>
      <c r="N342" s="377" t="n">
        <f aca="false">+[1]data1cf!M342</f>
        <v>30276.8780852744</v>
      </c>
      <c r="O342" s="377" t="n">
        <f aca="false">+[1]data1cf!N342</f>
        <v>30617.8941706045</v>
      </c>
      <c r="P342" s="377" t="n">
        <f aca="false">+[1]data1cf!O342</f>
        <v>39861.4988548748</v>
      </c>
      <c r="Q342" s="377" t="n">
        <f aca="false">+[1]data1cf!P342</f>
        <v>48845.9662324275</v>
      </c>
      <c r="R342" s="377" t="n">
        <f aca="false">+[1]data1cf!Q342</f>
        <v>37640.7755222538</v>
      </c>
      <c r="S342" s="377" t="n">
        <f aca="false">+[1]data1cf!R342</f>
        <v>25993.1850276242</v>
      </c>
      <c r="T342" s="377" t="n">
        <f aca="false">+[1]data1cf!S342</f>
        <v>25724.4507735391</v>
      </c>
      <c r="U342" s="377" t="n">
        <f aca="false">+[1]data1cf!T342</f>
        <v>25430.6609132927</v>
      </c>
      <c r="V342" s="377" t="n">
        <f aca="false">+[1]data1cf!U342</f>
        <v>49603.4622300321</v>
      </c>
      <c r="W342" s="377" t="n">
        <f aca="false">+[1]data1cf!V342</f>
        <v>0</v>
      </c>
      <c r="X342" s="377" t="n">
        <f aca="false">+[1]data1cf!W342</f>
        <v>0</v>
      </c>
      <c r="Y342" s="377" t="n">
        <f aca="false">+[1]data1cf!X342</f>
        <v>0</v>
      </c>
      <c r="Z342" s="377" t="n">
        <f aca="false">+[1]data1cf!Y342</f>
        <v>0</v>
      </c>
      <c r="AA342" s="377" t="n">
        <f aca="false">+[1]data1cf!Z342</f>
        <v>0</v>
      </c>
      <c r="AB342" s="377" t="n">
        <f aca="false">+[1]data1cf!AA342</f>
        <v>0</v>
      </c>
      <c r="AC342" s="377" t="n">
        <f aca="false">+[1]data1cf!AB342</f>
        <v>0</v>
      </c>
      <c r="AD342" s="377" t="n">
        <f aca="false">+[1]data1cf!AC342</f>
        <v>0</v>
      </c>
      <c r="AE342" s="377" t="n">
        <f aca="false">+[1]data1cf!AD342</f>
        <v>0</v>
      </c>
      <c r="AF342" s="377" t="n">
        <f aca="false">+[1]data1cf!AE342</f>
        <v>0</v>
      </c>
      <c r="AG342" s="377"/>
      <c r="AH342" s="378" t="n">
        <f aca="false">XNPV(0.1,B342:AF342,$B$1:$AF$1)</f>
        <v>71131.6475886839</v>
      </c>
      <c r="AI342" s="378" t="n">
        <f aca="false">SUMPRODUCT(B342:AA342,$B$1010:$AA$1010)</f>
        <v>162887.566200292</v>
      </c>
      <c r="AJ342" s="379" t="n">
        <f aca="false">SUMPRODUCT(B342:AF342,$B$1012:$AF$1012)</f>
        <v>162421.659232154</v>
      </c>
      <c r="AK342" s="380" t="n">
        <f aca="false">XIRR(B342:AF342,$B$1:$AF$1)</f>
        <v>0.148257455527738</v>
      </c>
      <c r="AL342" s="381" t="n">
        <f aca="false">1-EXP(-(1/0.25)*(AI342/ABS($AI$1010)))</f>
        <v>0.982653079606452</v>
      </c>
    </row>
    <row r="343" customFormat="false" ht="12.75" hidden="false" customHeight="false" outlineLevel="0" collapsed="false">
      <c r="A343" s="371"/>
      <c r="B343" s="377" t="n">
        <f aca="false">+[1]data1cf!A343</f>
        <v>-152637.879193906</v>
      </c>
      <c r="C343" s="377" t="n">
        <f aca="false">+[1]data1cf!B343</f>
        <v>9029.31355626076</v>
      </c>
      <c r="D343" s="377" t="n">
        <f aca="false">+[1]data1cf!C343</f>
        <v>38057.9639288809</v>
      </c>
      <c r="E343" s="377" t="n">
        <f aca="false">+[1]data1cf!D343</f>
        <v>38985.6653246542</v>
      </c>
      <c r="F343" s="377" t="n">
        <f aca="false">+[1]data1cf!E343</f>
        <v>22649.8197111477</v>
      </c>
      <c r="G343" s="377" t="n">
        <f aca="false">+[1]data1cf!F343</f>
        <v>22804.234996941</v>
      </c>
      <c r="H343" s="377" t="n">
        <f aca="false">+[1]data1cf!G343</f>
        <v>22377.2550044916</v>
      </c>
      <c r="I343" s="377" t="n">
        <f aca="false">+[1]data1cf!H343</f>
        <v>22228.9823773656</v>
      </c>
      <c r="J343" s="377" t="n">
        <f aca="false">+[1]data1cf!I343</f>
        <v>23197.15104672</v>
      </c>
      <c r="K343" s="377" t="n">
        <f aca="false">+[1]data1cf!J343</f>
        <v>23845.7875163895</v>
      </c>
      <c r="L343" s="377" t="n">
        <f aca="false">+[1]data1cf!K343</f>
        <v>24559.0809341299</v>
      </c>
      <c r="M343" s="377" t="n">
        <f aca="false">+[1]data1cf!L343</f>
        <v>25360.2051598854</v>
      </c>
      <c r="N343" s="377" t="n">
        <f aca="false">+[1]data1cf!M343</f>
        <v>26195.2290391999</v>
      </c>
      <c r="O343" s="377" t="n">
        <f aca="false">+[1]data1cf!N343</f>
        <v>26793.5137047066</v>
      </c>
      <c r="P343" s="377" t="n">
        <f aca="false">+[1]data1cf!O343</f>
        <v>34366.0434002109</v>
      </c>
      <c r="Q343" s="377" t="n">
        <f aca="false">+[1]data1cf!P343</f>
        <v>41602.5886705502</v>
      </c>
      <c r="R343" s="377" t="n">
        <f aca="false">+[1]data1cf!Q343</f>
        <v>32906.842767485</v>
      </c>
      <c r="S343" s="377" t="n">
        <f aca="false">+[1]data1cf!R343</f>
        <v>23827.9581787337</v>
      </c>
      <c r="T343" s="377" t="n">
        <f aca="false">+[1]data1cf!S343</f>
        <v>23672.9986997434</v>
      </c>
      <c r="U343" s="377" t="n">
        <f aca="false">+[1]data1cf!T343</f>
        <v>23493.1061771147</v>
      </c>
      <c r="V343" s="377" t="n">
        <f aca="false">+[1]data1cf!U343</f>
        <v>42490.0919704304</v>
      </c>
      <c r="W343" s="377" t="n">
        <f aca="false">+[1]data1cf!V343</f>
        <v>0</v>
      </c>
      <c r="X343" s="377" t="n">
        <f aca="false">+[1]data1cf!W343</f>
        <v>0</v>
      </c>
      <c r="Y343" s="377" t="n">
        <f aca="false">+[1]data1cf!X343</f>
        <v>0</v>
      </c>
      <c r="Z343" s="377" t="n">
        <f aca="false">+[1]data1cf!Y343</f>
        <v>0</v>
      </c>
      <c r="AA343" s="377" t="n">
        <f aca="false">+[1]data1cf!Z343</f>
        <v>0</v>
      </c>
      <c r="AB343" s="377" t="n">
        <f aca="false">+[1]data1cf!AA343</f>
        <v>0</v>
      </c>
      <c r="AC343" s="377" t="n">
        <f aca="false">+[1]data1cf!AB343</f>
        <v>0</v>
      </c>
      <c r="AD343" s="377" t="n">
        <f aca="false">+[1]data1cf!AC343</f>
        <v>0</v>
      </c>
      <c r="AE343" s="377" t="n">
        <f aca="false">+[1]data1cf!AD343</f>
        <v>0</v>
      </c>
      <c r="AF343" s="377" t="n">
        <f aca="false">+[1]data1cf!AE343</f>
        <v>0</v>
      </c>
      <c r="AG343" s="377"/>
      <c r="AH343" s="378" t="n">
        <f aca="false">XNPV(0.1,B343:AF343,$B$1:$AF$1)</f>
        <v>70556.1672472273</v>
      </c>
      <c r="AI343" s="378" t="n">
        <f aca="false">SUMPRODUCT(B343:AA343,$B$1010:$AA$1010)</f>
        <v>148271.175884482</v>
      </c>
      <c r="AJ343" s="379" t="n">
        <f aca="false">SUMPRODUCT(B343:AF343,$B$1012:$AF$1012)</f>
        <v>147874.018736059</v>
      </c>
      <c r="AK343" s="380" t="n">
        <f aca="false">XIRR(B343:AF343,$B$1:$AF$1)</f>
        <v>0.159847017863866</v>
      </c>
      <c r="AL343" s="381" t="n">
        <f aca="false">1-EXP(-(1/0.25)*(AI343/ABS($AI$1010)))</f>
        <v>0.975041283569542</v>
      </c>
    </row>
    <row r="344" customFormat="false" ht="12.75" hidden="false" customHeight="false" outlineLevel="0" collapsed="false">
      <c r="A344" s="371"/>
      <c r="B344" s="377" t="n">
        <f aca="false">+[1]data1cf!A344</f>
        <v>-180244.368703321</v>
      </c>
      <c r="C344" s="377" t="n">
        <f aca="false">+[1]data1cf!B344</f>
        <v>8974.40766360785</v>
      </c>
      <c r="D344" s="377" t="n">
        <f aca="false">+[1]data1cf!C344</f>
        <v>44712.3200626185</v>
      </c>
      <c r="E344" s="377" t="n">
        <f aca="false">+[1]data1cf!D344</f>
        <v>48261.6545205597</v>
      </c>
      <c r="F344" s="377" t="n">
        <f aca="false">+[1]data1cf!E344</f>
        <v>27100.6093250794</v>
      </c>
      <c r="G344" s="377" t="n">
        <f aca="false">+[1]data1cf!F344</f>
        <v>26940.7505288096</v>
      </c>
      <c r="H344" s="377" t="n">
        <f aca="false">+[1]data1cf!G344</f>
        <v>26120.8833633551</v>
      </c>
      <c r="I344" s="377" t="n">
        <f aca="false">+[1]data1cf!H344</f>
        <v>25642.6950385722</v>
      </c>
      <c r="J344" s="377" t="n">
        <f aca="false">+[1]data1cf!I344</f>
        <v>26481.607024121</v>
      </c>
      <c r="K344" s="377" t="n">
        <f aca="false">+[1]data1cf!J344</f>
        <v>26958.9281952144</v>
      </c>
      <c r="L344" s="377" t="n">
        <f aca="false">+[1]data1cf!K344</f>
        <v>27509.619966888</v>
      </c>
      <c r="M344" s="377" t="n">
        <f aca="false">+[1]data1cf!L344</f>
        <v>28167.1614320954</v>
      </c>
      <c r="N344" s="377" t="n">
        <f aca="false">+[1]data1cf!M344</f>
        <v>28863.951243246</v>
      </c>
      <c r="O344" s="377" t="n">
        <f aca="false">+[1]data1cf!N344</f>
        <v>29294.0248831184</v>
      </c>
      <c r="P344" s="377" t="n">
        <f aca="false">+[1]data1cf!O344</f>
        <v>37959.1607475519</v>
      </c>
      <c r="Q344" s="377" t="n">
        <f aca="false">+[1]data1cf!P344</f>
        <v>46338.557469794</v>
      </c>
      <c r="R344" s="377" t="n">
        <f aca="false">+[1]data1cf!Q344</f>
        <v>36002.0504427415</v>
      </c>
      <c r="S344" s="377" t="n">
        <f aca="false">+[1]data1cf!R344</f>
        <v>25243.6577901415</v>
      </c>
      <c r="T344" s="377" t="n">
        <f aca="false">+[1]data1cf!S344</f>
        <v>25014.3084591261</v>
      </c>
      <c r="U344" s="377" t="n">
        <f aca="false">+[1]data1cf!T344</f>
        <v>24759.9459488893</v>
      </c>
      <c r="V344" s="377" t="n">
        <f aca="false">+[1]data1cf!U344</f>
        <v>47141.0575343752</v>
      </c>
      <c r="W344" s="377" t="n">
        <f aca="false">+[1]data1cf!V344</f>
        <v>0</v>
      </c>
      <c r="X344" s="377" t="n">
        <f aca="false">+[1]data1cf!W344</f>
        <v>0</v>
      </c>
      <c r="Y344" s="377" t="n">
        <f aca="false">+[1]data1cf!X344</f>
        <v>0</v>
      </c>
      <c r="Z344" s="377" t="n">
        <f aca="false">+[1]data1cf!Y344</f>
        <v>0</v>
      </c>
      <c r="AA344" s="377" t="n">
        <f aca="false">+[1]data1cf!Z344</f>
        <v>0</v>
      </c>
      <c r="AB344" s="377" t="n">
        <f aca="false">+[1]data1cf!AA344</f>
        <v>0</v>
      </c>
      <c r="AC344" s="377" t="n">
        <f aca="false">+[1]data1cf!AB344</f>
        <v>0</v>
      </c>
      <c r="AD344" s="377" t="n">
        <f aca="false">+[1]data1cf!AC344</f>
        <v>0</v>
      </c>
      <c r="AE344" s="377" t="n">
        <f aca="false">+[1]data1cf!AD344</f>
        <v>0</v>
      </c>
      <c r="AF344" s="377" t="n">
        <f aca="false">+[1]data1cf!AE344</f>
        <v>0</v>
      </c>
      <c r="AG344" s="377"/>
      <c r="AH344" s="378" t="n">
        <f aca="false">XNPV(0.1,B344:AF344,$B$1:$AF$1)</f>
        <v>75547.875537036</v>
      </c>
      <c r="AI344" s="378" t="n">
        <f aca="false">SUMPRODUCT(B344:AA344,$B$1010:$AA$1010)</f>
        <v>162831.024971132</v>
      </c>
      <c r="AJ344" s="379" t="n">
        <f aca="false">SUMPRODUCT(B344:AF344,$B$1012:$AF$1012)</f>
        <v>162387.472269719</v>
      </c>
      <c r="AK344" s="380" t="n">
        <f aca="false">XIRR(B344:AF344,$B$1:$AF$1)</f>
        <v>0.155819808354553</v>
      </c>
      <c r="AL344" s="381" t="n">
        <f aca="false">1-EXP(-(1/0.25)*(AI344/ABS($AI$1010)))</f>
        <v>0.982628649490496</v>
      </c>
    </row>
    <row r="345" customFormat="false" ht="12.75" hidden="false" customHeight="false" outlineLevel="0" collapsed="false">
      <c r="A345" s="371"/>
      <c r="B345" s="377" t="n">
        <f aca="false">+[1]data1cf!A345</f>
        <v>-194803.025892247</v>
      </c>
      <c r="C345" s="377" t="n">
        <f aca="false">+[1]data1cf!B345</f>
        <v>8276.3259995812</v>
      </c>
      <c r="D345" s="377" t="n">
        <f aca="false">+[1]data1cf!C345</f>
        <v>51302.2592175894</v>
      </c>
      <c r="E345" s="377" t="n">
        <f aca="false">+[1]data1cf!D345</f>
        <v>48144.7861263892</v>
      </c>
      <c r="F345" s="377" t="n">
        <f aca="false">+[1]data1cf!E345</f>
        <v>29447.7936777717</v>
      </c>
      <c r="G345" s="377" t="n">
        <f aca="false">+[1]data1cf!F345</f>
        <v>29122.1981759146</v>
      </c>
      <c r="H345" s="377" t="n">
        <f aca="false">+[1]data1cf!G345</f>
        <v>28095.1366236563</v>
      </c>
      <c r="I345" s="377" t="n">
        <f aca="false">+[1]data1cf!H345</f>
        <v>27442.9627748611</v>
      </c>
      <c r="J345" s="377" t="n">
        <f aca="false">+[1]data1cf!I345</f>
        <v>28213.7094926653</v>
      </c>
      <c r="K345" s="377" t="n">
        <f aca="false">+[1]data1cf!J345</f>
        <v>28600.6852142824</v>
      </c>
      <c r="L345" s="377" t="n">
        <f aca="false">+[1]data1cf!K345</f>
        <v>29065.6267994778</v>
      </c>
      <c r="M345" s="377" t="n">
        <f aca="false">+[1]data1cf!L345</f>
        <v>29647.4479457961</v>
      </c>
      <c r="N345" s="377" t="n">
        <f aca="false">+[1]data1cf!M345</f>
        <v>30271.3381436317</v>
      </c>
      <c r="O345" s="377" t="n">
        <f aca="false">+[1]data1cf!N345</f>
        <v>30612.703414525</v>
      </c>
      <c r="P345" s="377" t="n">
        <f aca="false">+[1]data1cf!O345</f>
        <v>39854.0399817147</v>
      </c>
      <c r="Q345" s="377" t="n">
        <f aca="false">+[1]data1cf!P345</f>
        <v>48836.1349391105</v>
      </c>
      <c r="R345" s="377" t="n">
        <f aca="false">+[1]data1cf!Q345</f>
        <v>37634.3502488151</v>
      </c>
      <c r="S345" s="377" t="n">
        <f aca="false">+[1]data1cf!R345</f>
        <v>25990.2462079828</v>
      </c>
      <c r="T345" s="377" t="n">
        <f aca="false">+[1]data1cf!S345</f>
        <v>25721.6663781529</v>
      </c>
      <c r="U345" s="377" t="n">
        <f aca="false">+[1]data1cf!T345</f>
        <v>25428.0311085136</v>
      </c>
      <c r="V345" s="377" t="n">
        <f aca="false">+[1]data1cf!U345</f>
        <v>49593.8073930588</v>
      </c>
      <c r="W345" s="377" t="n">
        <f aca="false">+[1]data1cf!V345</f>
        <v>0</v>
      </c>
      <c r="X345" s="377" t="n">
        <f aca="false">+[1]data1cf!W345</f>
        <v>0</v>
      </c>
      <c r="Y345" s="377" t="n">
        <f aca="false">+[1]data1cf!X345</f>
        <v>0</v>
      </c>
      <c r="Z345" s="377" t="n">
        <f aca="false">+[1]data1cf!Y345</f>
        <v>0</v>
      </c>
      <c r="AA345" s="377" t="n">
        <f aca="false">+[1]data1cf!Z345</f>
        <v>0</v>
      </c>
      <c r="AB345" s="377" t="n">
        <f aca="false">+[1]data1cf!AA345</f>
        <v>0</v>
      </c>
      <c r="AC345" s="377" t="n">
        <f aca="false">+[1]data1cf!AB345</f>
        <v>0</v>
      </c>
      <c r="AD345" s="377" t="n">
        <f aca="false">+[1]data1cf!AC345</f>
        <v>0</v>
      </c>
      <c r="AE345" s="377" t="n">
        <f aca="false">+[1]data1cf!AD345</f>
        <v>0</v>
      </c>
      <c r="AF345" s="377" t="n">
        <f aca="false">+[1]data1cf!AE345</f>
        <v>0</v>
      </c>
      <c r="AG345" s="377"/>
      <c r="AH345" s="378" t="n">
        <f aca="false">XNPV(0.1,B345:AF345,$B$1:$AF$1)</f>
        <v>76355.2525772245</v>
      </c>
      <c r="AI345" s="378" t="n">
        <f aca="false">SUMPRODUCT(B345:AA345,$B$1010:$AA$1010)</f>
        <v>168381.012522357</v>
      </c>
      <c r="AJ345" s="379" t="n">
        <f aca="false">SUMPRODUCT(B345:AF345,$B$1012:$AF$1012)</f>
        <v>167914.177439202</v>
      </c>
      <c r="AK345" s="380" t="n">
        <f aca="false">XIRR(B345:AF345,$B$1:$AF$1)</f>
        <v>0.152698725276478</v>
      </c>
      <c r="AL345" s="381" t="n">
        <f aca="false">1-EXP(-(1/0.25)*(AI345/ABS($AI$1010)))</f>
        <v>0.984869980847835</v>
      </c>
    </row>
    <row r="346" customFormat="false" ht="12.75" hidden="false" customHeight="false" outlineLevel="0" collapsed="false">
      <c r="A346" s="371"/>
      <c r="B346" s="377" t="n">
        <f aca="false">+[1]data1cf!A346</f>
        <v>-190841.522341908</v>
      </c>
      <c r="C346" s="377" t="n">
        <f aca="false">+[1]data1cf!B346</f>
        <v>5374.55458444326</v>
      </c>
      <c r="D346" s="377" t="n">
        <f aca="false">+[1]data1cf!C346</f>
        <v>46862.1589392603</v>
      </c>
      <c r="E346" s="377" t="n">
        <f aca="false">+[1]data1cf!D346</f>
        <v>44904.5266867323</v>
      </c>
      <c r="F346" s="377" t="n">
        <f aca="false">+[1]data1cf!E346</f>
        <v>28809.1098331128</v>
      </c>
      <c r="G346" s="377" t="n">
        <f aca="false">+[1]data1cf!F346</f>
        <v>28528.6123467587</v>
      </c>
      <c r="H346" s="377" t="n">
        <f aca="false">+[1]data1cf!G346</f>
        <v>27557.9297096902</v>
      </c>
      <c r="I346" s="377" t="n">
        <f aca="false">+[1]data1cf!H346</f>
        <v>26953.0984325442</v>
      </c>
      <c r="J346" s="377" t="n">
        <f aca="false">+[1]data1cf!I346</f>
        <v>27742.3933548069</v>
      </c>
      <c r="K346" s="377" t="n">
        <f aca="false">+[1]data1cf!J346</f>
        <v>28153.9526499096</v>
      </c>
      <c r="L346" s="377" t="n">
        <f aca="false">+[1]data1cf!K346</f>
        <v>28642.227408197</v>
      </c>
      <c r="M346" s="377" t="n">
        <f aca="false">+[1]data1cf!L346</f>
        <v>29244.6525366148</v>
      </c>
      <c r="N346" s="377" t="n">
        <f aca="false">+[1]data1cf!M346</f>
        <v>29888.3791845581</v>
      </c>
      <c r="O346" s="377" t="n">
        <f aca="false">+[1]data1cf!N346</f>
        <v>30253.8825688843</v>
      </c>
      <c r="P346" s="377" t="n">
        <f aca="false">+[1]data1cf!O346</f>
        <v>39338.4312469125</v>
      </c>
      <c r="Q346" s="377" t="n">
        <f aca="false">+[1]data1cf!P346</f>
        <v>48156.5281674454</v>
      </c>
      <c r="R346" s="377" t="n">
        <f aca="false">+[1]data1cf!Q346</f>
        <v>37190.1910524643</v>
      </c>
      <c r="S346" s="377" t="n">
        <f aca="false">+[1]data1cf!R346</f>
        <v>25787.0947339464</v>
      </c>
      <c r="T346" s="377" t="n">
        <f aca="false">+[1]data1cf!S346</f>
        <v>25529.1897732559</v>
      </c>
      <c r="U346" s="377" t="n">
        <f aca="false">+[1]data1cf!T346</f>
        <v>25246.2408721315</v>
      </c>
      <c r="V346" s="377" t="n">
        <f aca="false">+[1]data1cf!U346</f>
        <v>48926.3985003854</v>
      </c>
      <c r="W346" s="377" t="n">
        <f aca="false">+[1]data1cf!V346</f>
        <v>0</v>
      </c>
      <c r="X346" s="377" t="n">
        <f aca="false">+[1]data1cf!W346</f>
        <v>0</v>
      </c>
      <c r="Y346" s="377" t="n">
        <f aca="false">+[1]data1cf!X346</f>
        <v>0</v>
      </c>
      <c r="Z346" s="377" t="n">
        <f aca="false">+[1]data1cf!Y346</f>
        <v>0</v>
      </c>
      <c r="AA346" s="377" t="n">
        <f aca="false">+[1]data1cf!Z346</f>
        <v>0</v>
      </c>
      <c r="AB346" s="377" t="n">
        <f aca="false">+[1]data1cf!AA346</f>
        <v>0</v>
      </c>
      <c r="AC346" s="377" t="n">
        <f aca="false">+[1]data1cf!AB346</f>
        <v>0</v>
      </c>
      <c r="AD346" s="377" t="n">
        <f aca="false">+[1]data1cf!AC346</f>
        <v>0</v>
      </c>
      <c r="AE346" s="377" t="n">
        <f aca="false">+[1]data1cf!AD346</f>
        <v>0</v>
      </c>
      <c r="AF346" s="377" t="n">
        <f aca="false">+[1]data1cf!AE346</f>
        <v>0</v>
      </c>
      <c r="AG346" s="377"/>
      <c r="AH346" s="378" t="n">
        <f aca="false">XNPV(0.1,B346:AF346,$B$1:$AF$1)</f>
        <v>68680.2176559356</v>
      </c>
      <c r="AI346" s="378" t="n">
        <f aca="false">SUMPRODUCT(B346:AA346,$B$1010:$AA$1010)</f>
        <v>158765.975819529</v>
      </c>
      <c r="AJ346" s="379" t="n">
        <f aca="false">SUMPRODUCT(B346:AF346,$B$1012:$AF$1012)</f>
        <v>158307.891730169</v>
      </c>
      <c r="AK346" s="380" t="n">
        <f aca="false">XIRR(B346:AF346,$B$1:$AF$1)</f>
        <v>0.147276773439453</v>
      </c>
      <c r="AL346" s="381" t="n">
        <f aca="false">1-EXP(-(1/0.25)*(AI346/ABS($AI$1010)))</f>
        <v>0.980779006055993</v>
      </c>
    </row>
    <row r="347" customFormat="false" ht="12.75" hidden="false" customHeight="false" outlineLevel="0" collapsed="false">
      <c r="A347" s="371"/>
      <c r="B347" s="377" t="n">
        <f aca="false">+[1]data1cf!A347</f>
        <v>-176086.948037554</v>
      </c>
      <c r="C347" s="377" t="n">
        <f aca="false">+[1]data1cf!B347</f>
        <v>8046.52910268267</v>
      </c>
      <c r="D347" s="377" t="n">
        <f aca="false">+[1]data1cf!C347</f>
        <v>43482.8122678545</v>
      </c>
      <c r="E347" s="377" t="n">
        <f aca="false">+[1]data1cf!D347</f>
        <v>46121.3438865746</v>
      </c>
      <c r="F347" s="377" t="n">
        <f aca="false">+[1]data1cf!E347</f>
        <v>26430.3392165372</v>
      </c>
      <c r="G347" s="377" t="n">
        <f aca="false">+[1]data1cf!F347</f>
        <v>26317.8087690253</v>
      </c>
      <c r="H347" s="377" t="n">
        <f aca="false">+[1]data1cf!G347</f>
        <v>25557.1087516361</v>
      </c>
      <c r="I347" s="377" t="n">
        <f aca="false">+[1]data1cf!H347</f>
        <v>25128.6043368242</v>
      </c>
      <c r="J347" s="377" t="n">
        <f aca="false">+[1]data1cf!I347</f>
        <v>25986.9818327654</v>
      </c>
      <c r="K347" s="377" t="n">
        <f aca="false">+[1]data1cf!J347</f>
        <v>26490.1023639121</v>
      </c>
      <c r="L347" s="377" t="n">
        <f aca="false">+[1]data1cf!K347</f>
        <v>27065.2812563918</v>
      </c>
      <c r="M347" s="377" t="n">
        <f aca="false">+[1]data1cf!L347</f>
        <v>27744.4456786122</v>
      </c>
      <c r="N347" s="377" t="n">
        <f aca="false">+[1]data1cf!M347</f>
        <v>28462.0529563049</v>
      </c>
      <c r="O347" s="377" t="n">
        <f aca="false">+[1]data1cf!N347</f>
        <v>28917.4584658429</v>
      </c>
      <c r="P347" s="377" t="n">
        <f aca="false">+[1]data1cf!O347</f>
        <v>37418.0524581669</v>
      </c>
      <c r="Q347" s="377" t="n">
        <f aca="false">+[1]data1cf!P347</f>
        <v>45625.3405810008</v>
      </c>
      <c r="R347" s="377" t="n">
        <f aca="false">+[1]data1cf!Q347</f>
        <v>35535.9252459987</v>
      </c>
      <c r="S347" s="377" t="n">
        <f aca="false">+[1]data1cf!R347</f>
        <v>25030.4594108626</v>
      </c>
      <c r="T347" s="377" t="n">
        <f aca="false">+[1]data1cf!S347</f>
        <v>24812.3128772195</v>
      </c>
      <c r="U347" s="377" t="n">
        <f aca="false">+[1]data1cf!T347</f>
        <v>24569.1652324351</v>
      </c>
      <c r="V347" s="377" t="n">
        <f aca="false">+[1]data1cf!U347</f>
        <v>46440.6417736273</v>
      </c>
      <c r="W347" s="377" t="n">
        <f aca="false">+[1]data1cf!V347</f>
        <v>0</v>
      </c>
      <c r="X347" s="377" t="n">
        <f aca="false">+[1]data1cf!W347</f>
        <v>0</v>
      </c>
      <c r="Y347" s="377" t="n">
        <f aca="false">+[1]data1cf!X347</f>
        <v>0</v>
      </c>
      <c r="Z347" s="377" t="n">
        <f aca="false">+[1]data1cf!Y347</f>
        <v>0</v>
      </c>
      <c r="AA347" s="377" t="n">
        <f aca="false">+[1]data1cf!Z347</f>
        <v>0</v>
      </c>
      <c r="AB347" s="377" t="n">
        <f aca="false">+[1]data1cf!AA347</f>
        <v>0</v>
      </c>
      <c r="AC347" s="377" t="n">
        <f aca="false">+[1]data1cf!AB347</f>
        <v>0</v>
      </c>
      <c r="AD347" s="377" t="n">
        <f aca="false">+[1]data1cf!AC347</f>
        <v>0</v>
      </c>
      <c r="AE347" s="377" t="n">
        <f aca="false">+[1]data1cf!AD347</f>
        <v>0</v>
      </c>
      <c r="AF347" s="377" t="n">
        <f aca="false">+[1]data1cf!AE347</f>
        <v>0</v>
      </c>
      <c r="AG347" s="377"/>
      <c r="AH347" s="378" t="n">
        <f aca="false">XNPV(0.1,B347:AF347,$B$1:$AF$1)</f>
        <v>73198.8550623796</v>
      </c>
      <c r="AI347" s="378" t="n">
        <f aca="false">SUMPRODUCT(B347:AA347,$B$1010:$AA$1010)</f>
        <v>158911.619029871</v>
      </c>
      <c r="AJ347" s="379" t="n">
        <f aca="false">SUMPRODUCT(B347:AF347,$B$1012:$AF$1012)</f>
        <v>158475.534286973</v>
      </c>
      <c r="AK347" s="380" t="n">
        <f aca="false">XIRR(B347:AF347,$B$1:$AF$1)</f>
        <v>0.154876905712996</v>
      </c>
      <c r="AL347" s="381" t="n">
        <f aca="false">1-EXP(-(1/0.25)*(AI347/ABS($AI$1010)))</f>
        <v>0.980848558340698</v>
      </c>
    </row>
    <row r="348" customFormat="false" ht="12.75" hidden="false" customHeight="false" outlineLevel="0" collapsed="false">
      <c r="A348" s="371"/>
      <c r="B348" s="377" t="n">
        <f aca="false">+[1]data1cf!A348</f>
        <v>-161590.004613978</v>
      </c>
      <c r="C348" s="377" t="n">
        <f aca="false">+[1]data1cf!B348</f>
        <v>6210.92196447888</v>
      </c>
      <c r="D348" s="377" t="n">
        <f aca="false">+[1]data1cf!C348</f>
        <v>40865.479216211</v>
      </c>
      <c r="E348" s="377" t="n">
        <f aca="false">+[1]data1cf!D348</f>
        <v>42582.5335705819</v>
      </c>
      <c r="F348" s="377" t="n">
        <f aca="false">+[1]data1cf!E348</f>
        <v>24093.1045166527</v>
      </c>
      <c r="G348" s="377" t="n">
        <f aca="false">+[1]data1cf!F348</f>
        <v>24145.6082211871</v>
      </c>
      <c r="H348" s="377" t="n">
        <f aca="false">+[1]data1cf!G348</f>
        <v>23591.2242990394</v>
      </c>
      <c r="I348" s="377" t="n">
        <f aca="false">+[1]data1cf!H348</f>
        <v>23335.9678881742</v>
      </c>
      <c r="J348" s="377" t="n">
        <f aca="false">+[1]data1cf!I348</f>
        <v>24262.221701081</v>
      </c>
      <c r="K348" s="377" t="n">
        <f aca="false">+[1]data1cf!J348</f>
        <v>24855.3047097169</v>
      </c>
      <c r="L348" s="377" t="n">
        <f aca="false">+[1]data1cf!K348</f>
        <v>25515.870295887</v>
      </c>
      <c r="M348" s="377" t="n">
        <f aca="false">+[1]data1cf!L348</f>
        <v>26270.4340605543</v>
      </c>
      <c r="N348" s="377" t="n">
        <f aca="false">+[1]data1cf!M348</f>
        <v>27060.6319320163</v>
      </c>
      <c r="O348" s="377" t="n">
        <f aca="false">+[1]data1cf!N348</f>
        <v>27604.3697780875</v>
      </c>
      <c r="P348" s="377" t="n">
        <f aca="false">+[1]data1cf!O348</f>
        <v>35531.2055672972</v>
      </c>
      <c r="Q348" s="377" t="n">
        <f aca="false">+[1]data1cf!P348</f>
        <v>43138.3502769623</v>
      </c>
      <c r="R348" s="377" t="n">
        <f aca="false">+[1]data1cf!Q348</f>
        <v>33910.5447159206</v>
      </c>
      <c r="S348" s="377" t="n">
        <f aca="false">+[1]data1cf!R348</f>
        <v>24287.035761711</v>
      </c>
      <c r="T348" s="377" t="n">
        <f aca="false">+[1]data1cf!S348</f>
        <v>24107.9534298284</v>
      </c>
      <c r="U348" s="377" t="n">
        <f aca="false">+[1]data1cf!T348</f>
        <v>23903.9120682511</v>
      </c>
      <c r="V348" s="377" t="n">
        <f aca="false">+[1]data1cf!U348</f>
        <v>43998.2890571578</v>
      </c>
      <c r="W348" s="377" t="n">
        <f aca="false">+[1]data1cf!V348</f>
        <v>0</v>
      </c>
      <c r="X348" s="377" t="n">
        <f aca="false">+[1]data1cf!W348</f>
        <v>0</v>
      </c>
      <c r="Y348" s="377" t="n">
        <f aca="false">+[1]data1cf!X348</f>
        <v>0</v>
      </c>
      <c r="Z348" s="377" t="n">
        <f aca="false">+[1]data1cf!Y348</f>
        <v>0</v>
      </c>
      <c r="AA348" s="377" t="n">
        <f aca="false">+[1]data1cf!Z348</f>
        <v>0</v>
      </c>
      <c r="AB348" s="377" t="n">
        <f aca="false">+[1]data1cf!AA348</f>
        <v>0</v>
      </c>
      <c r="AC348" s="377" t="n">
        <f aca="false">+[1]data1cf!AB348</f>
        <v>0</v>
      </c>
      <c r="AD348" s="377" t="n">
        <f aca="false">+[1]data1cf!AC348</f>
        <v>0</v>
      </c>
      <c r="AE348" s="377" t="n">
        <f aca="false">+[1]data1cf!AD348</f>
        <v>0</v>
      </c>
      <c r="AF348" s="377" t="n">
        <f aca="false">+[1]data1cf!AE348</f>
        <v>0</v>
      </c>
      <c r="AG348" s="377"/>
      <c r="AH348" s="378" t="n">
        <f aca="false">XNPV(0.1,B348:AF348,$B$1:$AF$1)</f>
        <v>70607.968778495</v>
      </c>
      <c r="AI348" s="378" t="n">
        <f aca="false">SUMPRODUCT(B348:AA348,$B$1010:$AA$1010)</f>
        <v>151419.155895019</v>
      </c>
      <c r="AJ348" s="379" t="n">
        <f aca="false">SUMPRODUCT(B348:AF348,$B$1012:$AF$1012)</f>
        <v>151006.952287981</v>
      </c>
      <c r="AK348" s="380" t="n">
        <f aca="false">XIRR(B348:AF348,$B$1:$AF$1)</f>
        <v>0.156702612108992</v>
      </c>
      <c r="AL348" s="381" t="n">
        <f aca="false">1-EXP(-(1/0.25)*(AI348/ABS($AI$1010)))</f>
        <v>0.976922258866034</v>
      </c>
    </row>
    <row r="349" customFormat="false" ht="12.75" hidden="false" customHeight="false" outlineLevel="0" collapsed="false">
      <c r="A349" s="371"/>
      <c r="B349" s="377" t="n">
        <f aca="false">+[1]data1cf!A349</f>
        <v>-186013.461870161</v>
      </c>
      <c r="C349" s="377" t="n">
        <f aca="false">+[1]data1cf!B349</f>
        <v>7679.2457880679</v>
      </c>
      <c r="D349" s="377" t="n">
        <f aca="false">+[1]data1cf!C349</f>
        <v>44196.3283857879</v>
      </c>
      <c r="E349" s="377" t="n">
        <f aca="false">+[1]data1cf!D349</f>
        <v>49166.0896791583</v>
      </c>
      <c r="F349" s="377" t="n">
        <f aca="false">+[1]data1cf!E349</f>
        <v>28030.7174411444</v>
      </c>
      <c r="G349" s="377" t="n">
        <f aca="false">+[1]data1cf!F349</f>
        <v>27805.1829109597</v>
      </c>
      <c r="H349" s="377" t="n">
        <f aca="false">+[1]data1cf!G349</f>
        <v>26903.2117639632</v>
      </c>
      <c r="I349" s="377" t="n">
        <f aca="false">+[1]data1cf!H349</f>
        <v>26356.0789833364</v>
      </c>
      <c r="J349" s="377" t="n">
        <f aca="false">+[1]data1cf!I349</f>
        <v>27167.9794268688</v>
      </c>
      <c r="K349" s="377" t="n">
        <f aca="false">+[1]data1cf!J349</f>
        <v>27609.4998157564</v>
      </c>
      <c r="L349" s="377" t="n">
        <f aca="false">+[1]data1cf!K349</f>
        <v>28126.2117492866</v>
      </c>
      <c r="M349" s="377" t="n">
        <f aca="false">+[1]data1cf!L349</f>
        <v>28753.7478665675</v>
      </c>
      <c r="N349" s="377" t="n">
        <f aca="false">+[1]data1cf!M349</f>
        <v>29421.6500780184</v>
      </c>
      <c r="O349" s="377" t="n">
        <f aca="false">+[1]data1cf!N349</f>
        <v>29816.5716541614</v>
      </c>
      <c r="P349" s="377" t="n">
        <f aca="false">+[1]data1cf!O349</f>
        <v>38710.0359622049</v>
      </c>
      <c r="Q349" s="377" t="n">
        <f aca="false">+[1]data1cf!P349</f>
        <v>47328.261185247</v>
      </c>
      <c r="R349" s="377" t="n">
        <f aca="false">+[1]data1cf!Q349</f>
        <v>36648.8744963098</v>
      </c>
      <c r="S349" s="377" t="n">
        <f aca="false">+[1]data1cf!R349</f>
        <v>25539.5050021417</v>
      </c>
      <c r="T349" s="377" t="n">
        <f aca="false">+[1]data1cf!S349</f>
        <v>25294.6099789855</v>
      </c>
      <c r="U349" s="377" t="n">
        <f aca="false">+[1]data1cf!T349</f>
        <v>25024.6850301959</v>
      </c>
      <c r="V349" s="377" t="n">
        <f aca="false">+[1]data1cf!U349</f>
        <v>48112.9976155293</v>
      </c>
      <c r="W349" s="377" t="n">
        <f aca="false">+[1]data1cf!V349</f>
        <v>0</v>
      </c>
      <c r="X349" s="377" t="n">
        <f aca="false">+[1]data1cf!W349</f>
        <v>0</v>
      </c>
      <c r="Y349" s="377" t="n">
        <f aca="false">+[1]data1cf!X349</f>
        <v>0</v>
      </c>
      <c r="Z349" s="377" t="n">
        <f aca="false">+[1]data1cf!Y349</f>
        <v>0</v>
      </c>
      <c r="AA349" s="377" t="n">
        <f aca="false">+[1]data1cf!Z349</f>
        <v>0</v>
      </c>
      <c r="AB349" s="377" t="n">
        <f aca="false">+[1]data1cf!AA349</f>
        <v>0</v>
      </c>
      <c r="AC349" s="377" t="n">
        <f aca="false">+[1]data1cf!AB349</f>
        <v>0</v>
      </c>
      <c r="AD349" s="377" t="n">
        <f aca="false">+[1]data1cf!AC349</f>
        <v>0</v>
      </c>
      <c r="AE349" s="377" t="n">
        <f aca="false">+[1]data1cf!AD349</f>
        <v>0</v>
      </c>
      <c r="AF349" s="377" t="n">
        <f aca="false">+[1]data1cf!AE349</f>
        <v>0</v>
      </c>
      <c r="AG349" s="377"/>
      <c r="AH349" s="378" t="n">
        <f aca="false">XNPV(0.1,B349:AF349,$B$1:$AF$1)</f>
        <v>73072.0744862485</v>
      </c>
      <c r="AI349" s="378" t="n">
        <f aca="false">SUMPRODUCT(B349:AA349,$B$1010:$AA$1010)</f>
        <v>162058.109333952</v>
      </c>
      <c r="AJ349" s="379" t="n">
        <f aca="false">SUMPRODUCT(B349:AF349,$B$1012:$AF$1012)</f>
        <v>161605.958155771</v>
      </c>
      <c r="AK349" s="380" t="n">
        <f aca="false">XIRR(B349:AF349,$B$1:$AF$1)</f>
        <v>0.152044539715525</v>
      </c>
      <c r="AL349" s="381" t="n">
        <f aca="false">1-EXP(-(1/0.25)*(AI349/ABS($AI$1010)))</f>
        <v>0.982291220682041</v>
      </c>
    </row>
    <row r="350" customFormat="false" ht="12.75" hidden="false" customHeight="false" outlineLevel="0" collapsed="false">
      <c r="A350" s="371"/>
      <c r="B350" s="377" t="n">
        <f aca="false">+[1]data1cf!A350</f>
        <v>-189422.520085635</v>
      </c>
      <c r="C350" s="377" t="n">
        <f aca="false">+[1]data1cf!B350</f>
        <v>5649.97797061958</v>
      </c>
      <c r="D350" s="377" t="n">
        <f aca="false">+[1]data1cf!C350</f>
        <v>45001.9552145389</v>
      </c>
      <c r="E350" s="377" t="n">
        <f aca="false">+[1]data1cf!D350</f>
        <v>47922.7155033288</v>
      </c>
      <c r="F350" s="377" t="n">
        <f aca="false">+[1]data1cf!E350</f>
        <v>28580.334620596</v>
      </c>
      <c r="G350" s="377" t="n">
        <f aca="false">+[1]data1cf!F350</f>
        <v>28315.9911487308</v>
      </c>
      <c r="H350" s="377" t="n">
        <f aca="false">+[1]data1cf!G350</f>
        <v>27365.5033207406</v>
      </c>
      <c r="I350" s="377" t="n">
        <f aca="false">+[1]data1cf!H350</f>
        <v>26777.6300533841</v>
      </c>
      <c r="J350" s="377" t="n">
        <f aca="false">+[1]data1cf!I350</f>
        <v>27573.5689035497</v>
      </c>
      <c r="K350" s="377" t="n">
        <f aca="false">+[1]data1cf!J350</f>
        <v>27993.9339830726</v>
      </c>
      <c r="L350" s="377" t="n">
        <f aca="false">+[1]data1cf!K350</f>
        <v>28490.5666349836</v>
      </c>
      <c r="M350" s="377" t="n">
        <f aca="false">+[1]data1cf!L350</f>
        <v>29100.3720665402</v>
      </c>
      <c r="N350" s="377" t="n">
        <f aca="false">+[1]data1cf!M350</f>
        <v>29751.2040892742</v>
      </c>
      <c r="O350" s="377" t="n">
        <f aca="false">+[1]data1cf!N350</f>
        <v>30125.3536951645</v>
      </c>
      <c r="P350" s="377" t="n">
        <f aca="false">+[1]data1cf!O350</f>
        <v>39153.7412804034</v>
      </c>
      <c r="Q350" s="377" t="n">
        <f aca="false">+[1]data1cf!P350</f>
        <v>47913.0944483746</v>
      </c>
      <c r="R350" s="377" t="n">
        <f aca="false">+[1]data1cf!Q350</f>
        <v>37031.0941606511</v>
      </c>
      <c r="S350" s="377" t="n">
        <f aca="false">+[1]data1cf!R350</f>
        <v>25714.326302375</v>
      </c>
      <c r="T350" s="377" t="n">
        <f aca="false">+[1]data1cf!S350</f>
        <v>25460.2450574028</v>
      </c>
      <c r="U350" s="377" t="n">
        <f aca="false">+[1]data1cf!T350</f>
        <v>25181.1239910492</v>
      </c>
      <c r="V350" s="377" t="n">
        <f aca="false">+[1]data1cf!U350</f>
        <v>48687.3340359656</v>
      </c>
      <c r="W350" s="377" t="n">
        <f aca="false">+[1]data1cf!V350</f>
        <v>0</v>
      </c>
      <c r="X350" s="377" t="n">
        <f aca="false">+[1]data1cf!W350</f>
        <v>0</v>
      </c>
      <c r="Y350" s="377" t="n">
        <f aca="false">+[1]data1cf!X350</f>
        <v>0</v>
      </c>
      <c r="Z350" s="377" t="n">
        <f aca="false">+[1]data1cf!Y350</f>
        <v>0</v>
      </c>
      <c r="AA350" s="377" t="n">
        <f aca="false">+[1]data1cf!Z350</f>
        <v>0</v>
      </c>
      <c r="AB350" s="377" t="n">
        <f aca="false">+[1]data1cf!AA350</f>
        <v>0</v>
      </c>
      <c r="AC350" s="377" t="n">
        <f aca="false">+[1]data1cf!AB350</f>
        <v>0</v>
      </c>
      <c r="AD350" s="377" t="n">
        <f aca="false">+[1]data1cf!AC350</f>
        <v>0</v>
      </c>
      <c r="AE350" s="377" t="n">
        <f aca="false">+[1]data1cf!AD350</f>
        <v>0</v>
      </c>
      <c r="AF350" s="377" t="n">
        <f aca="false">+[1]data1cf!AE350</f>
        <v>0</v>
      </c>
      <c r="AG350" s="377"/>
      <c r="AH350" s="378" t="n">
        <f aca="false">XNPV(0.1,B350:AF350,$B$1:$AF$1)</f>
        <v>70042.2532603372</v>
      </c>
      <c r="AI350" s="378" t="n">
        <f aca="false">SUMPRODUCT(B350:AA350,$B$1010:$AA$1010)</f>
        <v>159886.514023205</v>
      </c>
      <c r="AJ350" s="379" t="n">
        <f aca="false">SUMPRODUCT(B350:AF350,$B$1012:$AF$1012)</f>
        <v>159429.844653559</v>
      </c>
      <c r="AK350" s="380" t="n">
        <f aca="false">XIRR(B350:AF350,$B$1:$AF$1)</f>
        <v>0.148643621721631</v>
      </c>
      <c r="AL350" s="381" t="n">
        <f aca="false">1-EXP(-(1/0.25)*(AI350/ABS($AI$1010)))</f>
        <v>0.981307685551566</v>
      </c>
    </row>
    <row r="351" customFormat="false" ht="12.75" hidden="false" customHeight="false" outlineLevel="0" collapsed="false">
      <c r="A351" s="371"/>
      <c r="B351" s="377" t="n">
        <f aca="false">+[1]data1cf!A351</f>
        <v>-153329.656197635</v>
      </c>
      <c r="C351" s="377" t="n">
        <f aca="false">+[1]data1cf!B351</f>
        <v>10447.9690311287</v>
      </c>
      <c r="D351" s="377" t="n">
        <f aca="false">+[1]data1cf!C351</f>
        <v>41845.0203689892</v>
      </c>
      <c r="E351" s="377" t="n">
        <f aca="false">+[1]data1cf!D351</f>
        <v>41280.3143361509</v>
      </c>
      <c r="F351" s="377" t="n">
        <f aca="false">+[1]data1cf!E351</f>
        <v>22761.3497882443</v>
      </c>
      <c r="G351" s="377" t="n">
        <f aca="false">+[1]data1cf!F351</f>
        <v>22907.8898393843</v>
      </c>
      <c r="H351" s="377" t="n">
        <f aca="false">+[1]data1cf!G351</f>
        <v>22471.0646867508</v>
      </c>
      <c r="I351" s="377" t="n">
        <f aca="false">+[1]data1cf!H351</f>
        <v>22314.5248696682</v>
      </c>
      <c r="J351" s="377" t="n">
        <f aca="false">+[1]data1cf!I351</f>
        <v>23279.4545614119</v>
      </c>
      <c r="K351" s="377" t="n">
        <f aca="false">+[1]data1cf!J351</f>
        <v>23923.7981279976</v>
      </c>
      <c r="L351" s="377" t="n">
        <f aca="false">+[1]data1cf!K351</f>
        <v>24633.0169936484</v>
      </c>
      <c r="M351" s="377" t="n">
        <f aca="false">+[1]data1cf!L351</f>
        <v>25430.5432519099</v>
      </c>
      <c r="N351" s="377" t="n">
        <f aca="false">+[1]data1cf!M351</f>
        <v>26262.1031938971</v>
      </c>
      <c r="O351" s="377" t="n">
        <f aca="false">+[1]data1cf!N351</f>
        <v>26856.1727447197</v>
      </c>
      <c r="P351" s="377" t="n">
        <f aca="false">+[1]data1cf!O351</f>
        <v>34456.0815034526</v>
      </c>
      <c r="Q351" s="377" t="n">
        <f aca="false">+[1]data1cf!P351</f>
        <v>41721.2649080551</v>
      </c>
      <c r="R351" s="377" t="n">
        <f aca="false">+[1]data1cf!Q351</f>
        <v>32984.404005062</v>
      </c>
      <c r="S351" s="377" t="n">
        <f aca="false">+[1]data1cf!R351</f>
        <v>23863.4334764902</v>
      </c>
      <c r="T351" s="377" t="n">
        <f aca="false">+[1]data1cf!S351</f>
        <v>23706.6098999686</v>
      </c>
      <c r="U351" s="377" t="n">
        <f aca="false">+[1]data1cf!T351</f>
        <v>23524.8512717318</v>
      </c>
      <c r="V351" s="377" t="n">
        <f aca="false">+[1]data1cf!U351</f>
        <v>42606.6381550216</v>
      </c>
      <c r="W351" s="377" t="n">
        <f aca="false">+[1]data1cf!V351</f>
        <v>0</v>
      </c>
      <c r="X351" s="377" t="n">
        <f aca="false">+[1]data1cf!W351</f>
        <v>0</v>
      </c>
      <c r="Y351" s="377" t="n">
        <f aca="false">+[1]data1cf!X351</f>
        <v>0</v>
      </c>
      <c r="Z351" s="377" t="n">
        <f aca="false">+[1]data1cf!Y351</f>
        <v>0</v>
      </c>
      <c r="AA351" s="377" t="n">
        <f aca="false">+[1]data1cf!Z351</f>
        <v>0</v>
      </c>
      <c r="AB351" s="377" t="n">
        <f aca="false">+[1]data1cf!AA351</f>
        <v>0</v>
      </c>
      <c r="AC351" s="377" t="n">
        <f aca="false">+[1]data1cf!AB351</f>
        <v>0</v>
      </c>
      <c r="AD351" s="377" t="n">
        <f aca="false">+[1]data1cf!AC351</f>
        <v>0</v>
      </c>
      <c r="AE351" s="377" t="n">
        <f aca="false">+[1]data1cf!AD351</f>
        <v>0</v>
      </c>
      <c r="AF351" s="377" t="n">
        <f aca="false">+[1]data1cf!AE351</f>
        <v>0</v>
      </c>
      <c r="AG351" s="377"/>
      <c r="AH351" s="378" t="n">
        <f aca="false">XNPV(0.1,B351:AF351,$B$1:$AF$1)</f>
        <v>76512.3605652819</v>
      </c>
      <c r="AI351" s="378" t="n">
        <f aca="false">SUMPRODUCT(B351:AA351,$B$1010:$AA$1010)</f>
        <v>154999.016374941</v>
      </c>
      <c r="AJ351" s="379" t="n">
        <f aca="false">SUMPRODUCT(B351:AF351,$B$1012:$AF$1012)</f>
        <v>154598.721065917</v>
      </c>
      <c r="AK351" s="380" t="n">
        <f aca="false">XIRR(B351:AF351,$B$1:$AF$1)</f>
        <v>0.165952501623828</v>
      </c>
      <c r="AL351" s="381" t="n">
        <f aca="false">1-EXP(-(1/0.25)*(AI351/ABS($AI$1010)))</f>
        <v>0.97888963130584</v>
      </c>
    </row>
    <row r="352" customFormat="false" ht="12.75" hidden="false" customHeight="false" outlineLevel="0" collapsed="false">
      <c r="A352" s="371"/>
      <c r="B352" s="377" t="n">
        <f aca="false">+[1]data1cf!A352</f>
        <v>-198125.181840142</v>
      </c>
      <c r="C352" s="377" t="n">
        <f aca="false">+[1]data1cf!B352</f>
        <v>7899.14453067577</v>
      </c>
      <c r="D352" s="377" t="n">
        <f aca="false">+[1]data1cf!C352</f>
        <v>54264.0688600796</v>
      </c>
      <c r="E352" s="377" t="n">
        <f aca="false">+[1]data1cf!D352</f>
        <v>51322.8705028805</v>
      </c>
      <c r="F352" s="377" t="n">
        <f aca="false">+[1]data1cf!E352</f>
        <v>29983.4002489622</v>
      </c>
      <c r="G352" s="377" t="n">
        <f aca="false">+[1]data1cf!F352</f>
        <v>29619.9851065226</v>
      </c>
      <c r="H352" s="377" t="n">
        <f aca="false">+[1]data1cf!G352</f>
        <v>28545.6436399455</v>
      </c>
      <c r="I352" s="377" t="n">
        <f aca="false">+[1]data1cf!H352</f>
        <v>27853.7678436464</v>
      </c>
      <c r="J352" s="377" t="n">
        <f aca="false">+[1]data1cf!I352</f>
        <v>28608.9598542588</v>
      </c>
      <c r="K352" s="377" t="n">
        <f aca="false">+[1]data1cf!J352</f>
        <v>28975.3195486936</v>
      </c>
      <c r="L352" s="377" t="n">
        <f aca="false">+[1]data1cf!K352</f>
        <v>29420.6937048093</v>
      </c>
      <c r="M352" s="377" t="n">
        <f aca="false">+[1]data1cf!L352</f>
        <v>29985.236148531</v>
      </c>
      <c r="N352" s="377" t="n">
        <f aca="false">+[1]data1cf!M352</f>
        <v>30592.4913036676</v>
      </c>
      <c r="O352" s="377" t="n">
        <f aca="false">+[1]data1cf!N352</f>
        <v>30913.6141145728</v>
      </c>
      <c r="P352" s="377" t="n">
        <f aca="false">+[1]data1cf!O352</f>
        <v>40286.4345519435</v>
      </c>
      <c r="Q352" s="377" t="n">
        <f aca="false">+[1]data1cf!P352</f>
        <v>49406.0598804939</v>
      </c>
      <c r="R352" s="377" t="n">
        <f aca="false">+[1]data1cf!Q352</f>
        <v>38006.826531423</v>
      </c>
      <c r="S352" s="377" t="n">
        <f aca="false">+[1]data1cf!R352</f>
        <v>26160.6110377039</v>
      </c>
      <c r="T352" s="377" t="n">
        <f aca="false">+[1]data1cf!S352</f>
        <v>25883.0791573324</v>
      </c>
      <c r="U352" s="377" t="n">
        <f aca="false">+[1]data1cf!T352</f>
        <v>25580.4821936613</v>
      </c>
      <c r="V352" s="377" t="n">
        <f aca="false">+[1]data1cf!U352</f>
        <v>50153.503072817</v>
      </c>
      <c r="W352" s="377" t="n">
        <f aca="false">+[1]data1cf!V352</f>
        <v>0</v>
      </c>
      <c r="X352" s="377" t="n">
        <f aca="false">+[1]data1cf!W352</f>
        <v>0</v>
      </c>
      <c r="Y352" s="377" t="n">
        <f aca="false">+[1]data1cf!X352</f>
        <v>0</v>
      </c>
      <c r="Z352" s="377" t="n">
        <f aca="false">+[1]data1cf!Y352</f>
        <v>0</v>
      </c>
      <c r="AA352" s="377" t="n">
        <f aca="false">+[1]data1cf!Z352</f>
        <v>0</v>
      </c>
      <c r="AB352" s="377" t="n">
        <f aca="false">+[1]data1cf!AA352</f>
        <v>0</v>
      </c>
      <c r="AC352" s="377" t="n">
        <f aca="false">+[1]data1cf!AB352</f>
        <v>0</v>
      </c>
      <c r="AD352" s="377" t="n">
        <f aca="false">+[1]data1cf!AC352</f>
        <v>0</v>
      </c>
      <c r="AE352" s="377" t="n">
        <f aca="false">+[1]data1cf!AD352</f>
        <v>0</v>
      </c>
      <c r="AF352" s="377" t="n">
        <f aca="false">+[1]data1cf!AE352</f>
        <v>0</v>
      </c>
      <c r="AG352" s="377"/>
      <c r="AH352" s="378" t="n">
        <f aca="false">XNPV(0.1,B352:AF352,$B$1:$AF$1)</f>
        <v>79953.2412375249</v>
      </c>
      <c r="AI352" s="378" t="n">
        <f aca="false">SUMPRODUCT(B352:AA352,$B$1010:$AA$1010)</f>
        <v>173481.983945713</v>
      </c>
      <c r="AJ352" s="379" t="n">
        <f aca="false">SUMPRODUCT(B352:AF352,$B$1012:$AF$1012)</f>
        <v>173008.241572325</v>
      </c>
      <c r="AK352" s="380" t="n">
        <f aca="false">XIRR(B352:AF352,$B$1:$AF$1)</f>
        <v>0.15475696322504</v>
      </c>
      <c r="AL352" s="381" t="n">
        <f aca="false">1-EXP(-(1/0.25)*(AI352/ABS($AI$1010)))</f>
        <v>0.986674020690623</v>
      </c>
    </row>
    <row r="353" customFormat="false" ht="12.75" hidden="false" customHeight="false" outlineLevel="0" collapsed="false">
      <c r="A353" s="371"/>
      <c r="B353" s="377" t="n">
        <f aca="false">+[1]data1cf!A353</f>
        <v>-173703.839113963</v>
      </c>
      <c r="C353" s="377" t="n">
        <f aca="false">+[1]data1cf!B353</f>
        <v>7708.34797813943</v>
      </c>
      <c r="D353" s="377" t="n">
        <f aca="false">+[1]data1cf!C353</f>
        <v>44015.9459177252</v>
      </c>
      <c r="E353" s="377" t="n">
        <f aca="false">+[1]data1cf!D353</f>
        <v>46205.1000236459</v>
      </c>
      <c r="F353" s="377" t="n">
        <f aca="false">+[1]data1cf!E353</f>
        <v>26046.1282344647</v>
      </c>
      <c r="G353" s="377" t="n">
        <f aca="false">+[1]data1cf!F353</f>
        <v>25960.7272547964</v>
      </c>
      <c r="H353" s="377" t="n">
        <f aca="false">+[1]data1cf!G353</f>
        <v>25233.9429197192</v>
      </c>
      <c r="I353" s="377" t="n">
        <f aca="false">+[1]data1cf!H353</f>
        <v>24833.9182231579</v>
      </c>
      <c r="J353" s="377" t="n">
        <f aca="false">+[1]data1cf!I353</f>
        <v>25703.4537026779</v>
      </c>
      <c r="K353" s="377" t="n">
        <f aca="false">+[1]data1cf!J353</f>
        <v>26221.362894898</v>
      </c>
      <c r="L353" s="377" t="n">
        <f aca="false">+[1]data1cf!K353</f>
        <v>26810.5782491162</v>
      </c>
      <c r="M353" s="377" t="n">
        <f aca="false">+[1]data1cf!L353</f>
        <v>27502.1373424455</v>
      </c>
      <c r="N353" s="377" t="n">
        <f aca="false">+[1]data1cf!M353</f>
        <v>28231.6775695002</v>
      </c>
      <c r="O353" s="377" t="n">
        <f aca="false">+[1]data1cf!N353</f>
        <v>28701.6037661433</v>
      </c>
      <c r="P353" s="377" t="n">
        <f aca="false">+[1]data1cf!O353</f>
        <v>37107.8793732827</v>
      </c>
      <c r="Q353" s="377" t="n">
        <f aca="false">+[1]data1cf!P353</f>
        <v>45216.511725616</v>
      </c>
      <c r="R353" s="377" t="n">
        <f aca="false">+[1]data1cf!Q353</f>
        <v>35268.7338296921</v>
      </c>
      <c r="S353" s="377" t="n">
        <f aca="false">+[1]data1cf!R353</f>
        <v>24908.2502333459</v>
      </c>
      <c r="T353" s="377" t="n">
        <f aca="false">+[1]data1cf!S353</f>
        <v>24696.5253463277</v>
      </c>
      <c r="U353" s="377" t="n">
        <f aca="false">+[1]data1cf!T353</f>
        <v>24459.8062658107</v>
      </c>
      <c r="V353" s="377" t="n">
        <f aca="false">+[1]data1cf!U353</f>
        <v>46039.1507569962</v>
      </c>
      <c r="W353" s="377" t="n">
        <f aca="false">+[1]data1cf!V353</f>
        <v>0</v>
      </c>
      <c r="X353" s="377" t="n">
        <f aca="false">+[1]data1cf!W353</f>
        <v>0</v>
      </c>
      <c r="Y353" s="377" t="n">
        <f aca="false">+[1]data1cf!X353</f>
        <v>0</v>
      </c>
      <c r="Z353" s="377" t="n">
        <f aca="false">+[1]data1cf!Y353</f>
        <v>0</v>
      </c>
      <c r="AA353" s="377" t="n">
        <f aca="false">+[1]data1cf!Z353</f>
        <v>0</v>
      </c>
      <c r="AB353" s="377" t="n">
        <f aca="false">+[1]data1cf!AA353</f>
        <v>0</v>
      </c>
      <c r="AC353" s="377" t="n">
        <f aca="false">+[1]data1cf!AB353</f>
        <v>0</v>
      </c>
      <c r="AD353" s="377" t="n">
        <f aca="false">+[1]data1cf!AC353</f>
        <v>0</v>
      </c>
      <c r="AE353" s="377" t="n">
        <f aca="false">+[1]data1cf!AD353</f>
        <v>0</v>
      </c>
      <c r="AF353" s="377" t="n">
        <f aca="false">+[1]data1cf!AE353</f>
        <v>0</v>
      </c>
      <c r="AG353" s="377"/>
      <c r="AH353" s="378" t="n">
        <f aca="false">XNPV(0.1,B353:AF353,$B$1:$AF$1)</f>
        <v>74035.6716414956</v>
      </c>
      <c r="AI353" s="378" t="n">
        <f aca="false">SUMPRODUCT(B353:AA353,$B$1010:$AA$1010)</f>
        <v>159079.136843948</v>
      </c>
      <c r="AJ353" s="379" t="n">
        <f aca="false">SUMPRODUCT(B353:AF353,$B$1012:$AF$1012)</f>
        <v>158646.466578459</v>
      </c>
      <c r="AK353" s="380" t="n">
        <f aca="false">XIRR(B353:AF353,$B$1:$AF$1)</f>
        <v>0.156305723291799</v>
      </c>
      <c r="AL353" s="381" t="n">
        <f aca="false">1-EXP(-(1/0.25)*(AI353/ABS($AI$1010)))</f>
        <v>0.980928245736014</v>
      </c>
    </row>
    <row r="354" customFormat="false" ht="12.75" hidden="false" customHeight="false" outlineLevel="0" collapsed="false">
      <c r="A354" s="371"/>
      <c r="B354" s="377" t="n">
        <f aca="false">+[1]data1cf!A354</f>
        <v>-201905.227074948</v>
      </c>
      <c r="C354" s="377" t="n">
        <f aca="false">+[1]data1cf!B354</f>
        <v>8877.65114560131</v>
      </c>
      <c r="D354" s="377" t="n">
        <f aca="false">+[1]data1cf!C354</f>
        <v>52010.0321367448</v>
      </c>
      <c r="E354" s="377" t="n">
        <f aca="false">+[1]data1cf!D354</f>
        <v>51533.3420751066</v>
      </c>
      <c r="F354" s="377" t="n">
        <f aca="false">+[1]data1cf!E354</f>
        <v>30592.8289148393</v>
      </c>
      <c r="G354" s="377" t="n">
        <f aca="false">+[1]data1cf!F354</f>
        <v>30186.3814902282</v>
      </c>
      <c r="H354" s="377" t="n">
        <f aca="false">+[1]data1cf!G354</f>
        <v>29058.2435680886</v>
      </c>
      <c r="I354" s="377" t="n">
        <f aca="false">+[1]data1cf!H354</f>
        <v>28321.1937462983</v>
      </c>
      <c r="J354" s="377" t="n">
        <f aca="false">+[1]data1cf!I354</f>
        <v>29058.6871606614</v>
      </c>
      <c r="K354" s="377" t="n">
        <f aca="false">+[1]data1cf!J354</f>
        <v>29401.5893424049</v>
      </c>
      <c r="L354" s="377" t="n">
        <f aca="false">+[1]data1cf!K354</f>
        <v>29824.6991111136</v>
      </c>
      <c r="M354" s="377" t="n">
        <f aca="false">+[1]data1cf!L354</f>
        <v>30369.5813466938</v>
      </c>
      <c r="N354" s="377" t="n">
        <f aca="false">+[1]data1cf!M354</f>
        <v>30957.9086685588</v>
      </c>
      <c r="O354" s="377" t="n">
        <f aca="false">+[1]data1cf!N354</f>
        <v>31255.9990223427</v>
      </c>
      <c r="P354" s="377" t="n">
        <f aca="false">+[1]data1cf!O354</f>
        <v>40778.4256144901</v>
      </c>
      <c r="Q354" s="377" t="n">
        <f aca="false">+[1]data1cf!P354</f>
        <v>50054.5369817082</v>
      </c>
      <c r="R354" s="377" t="n">
        <f aca="false">+[1]data1cf!Q354</f>
        <v>38430.6408313035</v>
      </c>
      <c r="S354" s="377" t="n">
        <f aca="false">+[1]data1cf!R354</f>
        <v>26354.4570740931</v>
      </c>
      <c r="T354" s="377" t="n">
        <f aca="false">+[1]data1cf!S354</f>
        <v>26066.739291397</v>
      </c>
      <c r="U354" s="377" t="n">
        <f aca="false">+[1]data1cf!T354</f>
        <v>25753.9454527593</v>
      </c>
      <c r="V354" s="377" t="n">
        <f aca="false">+[1]data1cf!U354</f>
        <v>50790.3410239535</v>
      </c>
      <c r="W354" s="377" t="n">
        <f aca="false">+[1]data1cf!V354</f>
        <v>0</v>
      </c>
      <c r="X354" s="377" t="n">
        <f aca="false">+[1]data1cf!W354</f>
        <v>0</v>
      </c>
      <c r="Y354" s="377" t="n">
        <f aca="false">+[1]data1cf!X354</f>
        <v>0</v>
      </c>
      <c r="Z354" s="377" t="n">
        <f aca="false">+[1]data1cf!Y354</f>
        <v>0</v>
      </c>
      <c r="AA354" s="377" t="n">
        <f aca="false">+[1]data1cf!Z354</f>
        <v>0</v>
      </c>
      <c r="AB354" s="377" t="n">
        <f aca="false">+[1]data1cf!AA354</f>
        <v>0</v>
      </c>
      <c r="AC354" s="377" t="n">
        <f aca="false">+[1]data1cf!AB354</f>
        <v>0</v>
      </c>
      <c r="AD354" s="377" t="n">
        <f aca="false">+[1]data1cf!AC354</f>
        <v>0</v>
      </c>
      <c r="AE354" s="377" t="n">
        <f aca="false">+[1]data1cf!AD354</f>
        <v>0</v>
      </c>
      <c r="AF354" s="377" t="n">
        <f aca="false">+[1]data1cf!AE354</f>
        <v>0</v>
      </c>
      <c r="AG354" s="377"/>
      <c r="AH354" s="378" t="n">
        <f aca="false">XNPV(0.1,B354:AF354,$B$1:$AF$1)</f>
        <v>78122.0200002491</v>
      </c>
      <c r="AI354" s="378" t="n">
        <f aca="false">SUMPRODUCT(B354:AA354,$B$1010:$AA$1010)</f>
        <v>172660.955201711</v>
      </c>
      <c r="AJ354" s="379" t="n">
        <f aca="false">SUMPRODUCT(B354:AF354,$B$1012:$AF$1012)</f>
        <v>172181.983177338</v>
      </c>
      <c r="AK354" s="380" t="n">
        <f aca="false">XIRR(B354:AF354,$B$1:$AF$1)</f>
        <v>0.15236725788691</v>
      </c>
      <c r="AL354" s="381" t="n">
        <f aca="false">1-EXP(-(1/0.25)*(AI354/ABS($AI$1010)))</f>
        <v>0.986398892632178</v>
      </c>
    </row>
    <row r="355" customFormat="false" ht="12.75" hidden="false" customHeight="false" outlineLevel="0" collapsed="false">
      <c r="A355" s="371"/>
      <c r="B355" s="377" t="n">
        <f aca="false">+[1]data1cf!A355</f>
        <v>-160363.22188967</v>
      </c>
      <c r="C355" s="377" t="n">
        <f aca="false">+[1]data1cf!B355</f>
        <v>11945.1509487576</v>
      </c>
      <c r="D355" s="377" t="n">
        <f aca="false">+[1]data1cf!C355</f>
        <v>43996.0189610489</v>
      </c>
      <c r="E355" s="377" t="n">
        <f aca="false">+[1]data1cf!D355</f>
        <v>43549.4502764451</v>
      </c>
      <c r="F355" s="377" t="n">
        <f aca="false">+[1]data1cf!E355</f>
        <v>23895.3194340532</v>
      </c>
      <c r="G355" s="377" t="n">
        <f aca="false">+[1]data1cf!F355</f>
        <v>23961.7889133537</v>
      </c>
      <c r="H355" s="377" t="n">
        <f aca="false">+[1]data1cf!G355</f>
        <v>23424.8641902933</v>
      </c>
      <c r="I355" s="377" t="n">
        <f aca="false">+[1]data1cf!H355</f>
        <v>23184.2686394489</v>
      </c>
      <c r="J355" s="377" t="n">
        <f aca="false">+[1]data1cf!I355</f>
        <v>24116.2663868258</v>
      </c>
      <c r="K355" s="377" t="n">
        <f aca="false">+[1]data1cf!J355</f>
        <v>24716.9623391006</v>
      </c>
      <c r="L355" s="377" t="n">
        <f aca="false">+[1]data1cf!K355</f>
        <v>25384.7536498698</v>
      </c>
      <c r="M355" s="377" t="n">
        <f aca="false">+[1]data1cf!L355</f>
        <v>26145.6979740823</v>
      </c>
      <c r="N355" s="377" t="n">
        <f aca="false">+[1]data1cf!M355</f>
        <v>26942.0387188232</v>
      </c>
      <c r="O355" s="377" t="n">
        <f aca="false">+[1]data1cf!N355</f>
        <v>27493.2515602289</v>
      </c>
      <c r="P355" s="377" t="n">
        <f aca="false">+[1]data1cf!O355</f>
        <v>35371.5338971043</v>
      </c>
      <c r="Q355" s="377" t="n">
        <f aca="false">+[1]data1cf!P355</f>
        <v>42927.8923444609</v>
      </c>
      <c r="R355" s="377" t="n">
        <f aca="false">+[1]data1cf!Q355</f>
        <v>33772.999255718</v>
      </c>
      <c r="S355" s="377" t="n">
        <f aca="false">+[1]data1cf!R355</f>
        <v>24224.1246181013</v>
      </c>
      <c r="T355" s="377" t="n">
        <f aca="false">+[1]data1cf!S355</f>
        <v>24048.3480374008</v>
      </c>
      <c r="U355" s="377" t="n">
        <f aca="false">+[1]data1cf!T355</f>
        <v>23847.6159880867</v>
      </c>
      <c r="V355" s="377" t="n">
        <f aca="false">+[1]data1cf!U355</f>
        <v>43791.6085154954</v>
      </c>
      <c r="W355" s="377" t="n">
        <f aca="false">+[1]data1cf!V355</f>
        <v>0</v>
      </c>
      <c r="X355" s="377" t="n">
        <f aca="false">+[1]data1cf!W355</f>
        <v>0</v>
      </c>
      <c r="Y355" s="377" t="n">
        <f aca="false">+[1]data1cf!X355</f>
        <v>0</v>
      </c>
      <c r="Z355" s="377" t="n">
        <f aca="false">+[1]data1cf!Y355</f>
        <v>0</v>
      </c>
      <c r="AA355" s="377" t="n">
        <f aca="false">+[1]data1cf!Z355</f>
        <v>0</v>
      </c>
      <c r="AB355" s="377" t="n">
        <f aca="false">+[1]data1cf!AA355</f>
        <v>0</v>
      </c>
      <c r="AC355" s="377" t="n">
        <f aca="false">+[1]data1cf!AB355</f>
        <v>0</v>
      </c>
      <c r="AD355" s="377" t="n">
        <f aca="false">+[1]data1cf!AC355</f>
        <v>0</v>
      </c>
      <c r="AE355" s="377" t="n">
        <f aca="false">+[1]data1cf!AD355</f>
        <v>0</v>
      </c>
      <c r="AF355" s="377" t="n">
        <f aca="false">+[1]data1cf!AE355</f>
        <v>0</v>
      </c>
      <c r="AG355" s="377"/>
      <c r="AH355" s="378" t="n">
        <f aca="false">XNPV(0.1,B355:AF355,$B$1:$AF$1)</f>
        <v>79463.6201358346</v>
      </c>
      <c r="AI355" s="378" t="n">
        <f aca="false">SUMPRODUCT(B355:AA355,$B$1010:$AA$1010)</f>
        <v>160473.497586179</v>
      </c>
      <c r="AJ355" s="379" t="n">
        <f aca="false">SUMPRODUCT(B355:AF355,$B$1012:$AF$1012)</f>
        <v>160061.078265356</v>
      </c>
      <c r="AK355" s="380" t="n">
        <f aca="false">XIRR(B355:AF355,$B$1:$AF$1)</f>
        <v>0.166411269978535</v>
      </c>
      <c r="AL355" s="381" t="n">
        <f aca="false">1-EXP(-(1/0.25)*(AI355/ABS($AI$1010)))</f>
        <v>0.981578799938296</v>
      </c>
    </row>
    <row r="356" customFormat="false" ht="12.75" hidden="false" customHeight="false" outlineLevel="0" collapsed="false">
      <c r="A356" s="371"/>
      <c r="B356" s="377" t="n">
        <f aca="false">+[1]data1cf!A356</f>
        <v>-199447.049309676</v>
      </c>
      <c r="C356" s="377" t="n">
        <f aca="false">+[1]data1cf!B356</f>
        <v>9875.38020252159</v>
      </c>
      <c r="D356" s="377" t="n">
        <f aca="false">+[1]data1cf!C356</f>
        <v>48138.1004435275</v>
      </c>
      <c r="E356" s="377" t="n">
        <f aca="false">+[1]data1cf!D356</f>
        <v>47329.0627222086</v>
      </c>
      <c r="F356" s="377" t="n">
        <f aca="false">+[1]data1cf!E356</f>
        <v>30196.5151400241</v>
      </c>
      <c r="G356" s="377" t="n">
        <f aca="false">+[1]data1cf!F356</f>
        <v>29818.0517718601</v>
      </c>
      <c r="H356" s="377" t="n">
        <f aca="false">+[1]data1cf!G356</f>
        <v>28724.8978889842</v>
      </c>
      <c r="I356" s="377" t="n">
        <f aca="false">+[1]data1cf!H356</f>
        <v>28017.2249074518</v>
      </c>
      <c r="J356" s="377" t="n">
        <f aca="false">+[1]data1cf!I356</f>
        <v>28766.2277861397</v>
      </c>
      <c r="K356" s="377" t="n">
        <f aca="false">+[1]data1cf!J356</f>
        <v>29124.3844774315</v>
      </c>
      <c r="L356" s="377" t="n">
        <f aca="false">+[1]data1cf!K356</f>
        <v>29561.9728617866</v>
      </c>
      <c r="M356" s="377" t="n">
        <f aca="false">+[1]data1cf!L356</f>
        <v>30119.6402053514</v>
      </c>
      <c r="N356" s="377" t="n">
        <f aca="false">+[1]data1cf!M356</f>
        <v>30720.2763690433</v>
      </c>
      <c r="O356" s="377" t="n">
        <f aca="false">+[1]data1cf!N356</f>
        <v>31033.3448171244</v>
      </c>
      <c r="P356" s="377" t="n">
        <f aca="false">+[1]data1cf!O356</f>
        <v>40458.4819589146</v>
      </c>
      <c r="Q356" s="377" t="n">
        <f aca="false">+[1]data1cf!P356</f>
        <v>49632.829861165</v>
      </c>
      <c r="R356" s="377" t="n">
        <f aca="false">+[1]data1cf!Q356</f>
        <v>38155.0327832892</v>
      </c>
      <c r="S356" s="377" t="n">
        <f aca="false">+[1]data1cf!R356</f>
        <v>26228.3982607883</v>
      </c>
      <c r="T356" s="377" t="n">
        <f aca="false">+[1]data1cf!S356</f>
        <v>25947.3044090396</v>
      </c>
      <c r="U356" s="377" t="n">
        <f aca="false">+[1]data1cf!T356</f>
        <v>25641.1416369001</v>
      </c>
      <c r="V356" s="377" t="n">
        <f aca="false">+[1]data1cf!U356</f>
        <v>50376.2028868886</v>
      </c>
      <c r="W356" s="377" t="n">
        <f aca="false">+[1]data1cf!V356</f>
        <v>0</v>
      </c>
      <c r="X356" s="377" t="n">
        <f aca="false">+[1]data1cf!W356</f>
        <v>0</v>
      </c>
      <c r="Y356" s="377" t="n">
        <f aca="false">+[1]data1cf!X356</f>
        <v>0</v>
      </c>
      <c r="Z356" s="377" t="n">
        <f aca="false">+[1]data1cf!Y356</f>
        <v>0</v>
      </c>
      <c r="AA356" s="377" t="n">
        <f aca="false">+[1]data1cf!Z356</f>
        <v>0</v>
      </c>
      <c r="AB356" s="377" t="n">
        <f aca="false">+[1]data1cf!AA356</f>
        <v>0</v>
      </c>
      <c r="AC356" s="377" t="n">
        <f aca="false">+[1]data1cf!AB356</f>
        <v>0</v>
      </c>
      <c r="AD356" s="377" t="n">
        <f aca="false">+[1]data1cf!AC356</f>
        <v>0</v>
      </c>
      <c r="AE356" s="377" t="n">
        <f aca="false">+[1]data1cf!AD356</f>
        <v>0</v>
      </c>
      <c r="AF356" s="377" t="n">
        <f aca="false">+[1]data1cf!AE356</f>
        <v>0</v>
      </c>
      <c r="AG356" s="377"/>
      <c r="AH356" s="378" t="n">
        <f aca="false">XNPV(0.1,B356:AF356,$B$1:$AF$1)</f>
        <v>73333.0647126455</v>
      </c>
      <c r="AI356" s="378" t="n">
        <f aca="false">SUMPRODUCT(B356:AA356,$B$1010:$AA$1010)</f>
        <v>166478.923606659</v>
      </c>
      <c r="AJ356" s="379" t="n">
        <f aca="false">SUMPRODUCT(B356:AF356,$B$1012:$AF$1012)</f>
        <v>166006.126325543</v>
      </c>
      <c r="AK356" s="380" t="n">
        <f aca="false">XIRR(B356:AF356,$B$1:$AF$1)</f>
        <v>0.149227754072629</v>
      </c>
      <c r="AL356" s="381" t="n">
        <f aca="false">1-EXP(-(1/0.25)*(AI356/ABS($AI$1010)))</f>
        <v>0.984136441036561</v>
      </c>
    </row>
    <row r="357" customFormat="false" ht="12.75" hidden="false" customHeight="false" outlineLevel="0" collapsed="false">
      <c r="A357" s="371"/>
      <c r="B357" s="377" t="n">
        <f aca="false">+[1]data1cf!A357</f>
        <v>-154892.410175167</v>
      </c>
      <c r="C357" s="377" t="n">
        <f aca="false">+[1]data1cf!B357</f>
        <v>6173.50042495541</v>
      </c>
      <c r="D357" s="377" t="n">
        <f aca="false">+[1]data1cf!C357</f>
        <v>42541.9022062143</v>
      </c>
      <c r="E357" s="377" t="n">
        <f aca="false">+[1]data1cf!D357</f>
        <v>38570.2709526328</v>
      </c>
      <c r="F357" s="377" t="n">
        <f aca="false">+[1]data1cf!E357</f>
        <v>23013.3010249258</v>
      </c>
      <c r="G357" s="377" t="n">
        <f aca="false">+[1]data1cf!F357</f>
        <v>23142.0505825801</v>
      </c>
      <c r="H357" s="377" t="n">
        <f aca="false">+[1]data1cf!G357</f>
        <v>22682.9847900375</v>
      </c>
      <c r="I357" s="377" t="n">
        <f aca="false">+[1]data1cf!H357</f>
        <v>22507.7690355964</v>
      </c>
      <c r="J357" s="377" t="n">
        <f aca="false">+[1]data1cf!I357</f>
        <v>23465.3817377363</v>
      </c>
      <c r="K357" s="377" t="n">
        <f aca="false">+[1]data1cf!J357</f>
        <v>24100.0274517872</v>
      </c>
      <c r="L357" s="377" t="n">
        <f aca="false">+[1]data1cf!K357</f>
        <v>24800.0417291816</v>
      </c>
      <c r="M357" s="377" t="n">
        <f aca="false">+[1]data1cf!L357</f>
        <v>25589.4400242669</v>
      </c>
      <c r="N357" s="377" t="n">
        <f aca="false">+[1]data1cf!M357</f>
        <v>26413.1747829841</v>
      </c>
      <c r="O357" s="377" t="n">
        <f aca="false">+[1]data1cf!N357</f>
        <v>26997.7222086091</v>
      </c>
      <c r="P357" s="377" t="n">
        <f aca="false">+[1]data1cf!O357</f>
        <v>34659.4814476716</v>
      </c>
      <c r="Q357" s="377" t="n">
        <f aca="false">+[1]data1cf!P357</f>
        <v>41989.3596281738</v>
      </c>
      <c r="R357" s="377" t="n">
        <f aca="false">+[1]data1cf!Q357</f>
        <v>33159.6181736055</v>
      </c>
      <c r="S357" s="377" t="n">
        <f aca="false">+[1]data1cf!R357</f>
        <v>23943.5736985189</v>
      </c>
      <c r="T357" s="377" t="n">
        <f aca="false">+[1]data1cf!S357</f>
        <v>23782.5390455727</v>
      </c>
      <c r="U357" s="377" t="n">
        <f aca="false">+[1]data1cf!T357</f>
        <v>23596.5648045793</v>
      </c>
      <c r="V357" s="377" t="n">
        <f aca="false">+[1]data1cf!U357</f>
        <v>42869.920994078</v>
      </c>
      <c r="W357" s="377" t="n">
        <f aca="false">+[1]data1cf!V357</f>
        <v>0</v>
      </c>
      <c r="X357" s="377" t="n">
        <f aca="false">+[1]data1cf!W357</f>
        <v>0</v>
      </c>
      <c r="Y357" s="377" t="n">
        <f aca="false">+[1]data1cf!X357</f>
        <v>0</v>
      </c>
      <c r="Z357" s="377" t="n">
        <f aca="false">+[1]data1cf!Y357</f>
        <v>0</v>
      </c>
      <c r="AA357" s="377" t="n">
        <f aca="false">+[1]data1cf!Z357</f>
        <v>0</v>
      </c>
      <c r="AB357" s="377" t="n">
        <f aca="false">+[1]data1cf!AA357</f>
        <v>0</v>
      </c>
      <c r="AC357" s="377" t="n">
        <f aca="false">+[1]data1cf!AB357</f>
        <v>0</v>
      </c>
      <c r="AD357" s="377" t="n">
        <f aca="false">+[1]data1cf!AC357</f>
        <v>0</v>
      </c>
      <c r="AE357" s="377" t="n">
        <f aca="false">+[1]data1cf!AD357</f>
        <v>0</v>
      </c>
      <c r="AF357" s="377" t="n">
        <f aca="false">+[1]data1cf!AE357</f>
        <v>0</v>
      </c>
      <c r="AG357" s="377"/>
      <c r="AH357" s="378" t="n">
        <f aca="false">XNPV(0.1,B357:AF357,$B$1:$AF$1)</f>
        <v>70746.4541727444</v>
      </c>
      <c r="AI357" s="378" t="n">
        <f aca="false">SUMPRODUCT(B357:AA357,$B$1010:$AA$1010)</f>
        <v>149299.928275259</v>
      </c>
      <c r="AJ357" s="379" t="n">
        <f aca="false">SUMPRODUCT(B357:AF357,$B$1012:$AF$1012)</f>
        <v>148898.773307725</v>
      </c>
      <c r="AK357" s="380" t="n">
        <f aca="false">XIRR(B357:AF357,$B$1:$AF$1)</f>
        <v>0.159147911126219</v>
      </c>
      <c r="AL357" s="381" t="n">
        <f aca="false">1-EXP(-(1/0.25)*(AI357/ABS($AI$1010)))</f>
        <v>0.975672265528017</v>
      </c>
    </row>
    <row r="358" customFormat="false" ht="12.75" hidden="false" customHeight="false" outlineLevel="0" collapsed="false">
      <c r="A358" s="371"/>
      <c r="B358" s="377" t="n">
        <f aca="false">+[1]data1cf!A358</f>
        <v>-163597.327825607</v>
      </c>
      <c r="C358" s="377" t="n">
        <f aca="false">+[1]data1cf!B358</f>
        <v>7195.29888488023</v>
      </c>
      <c r="D358" s="377" t="n">
        <f aca="false">+[1]data1cf!C358</f>
        <v>43056.6244027219</v>
      </c>
      <c r="E358" s="377" t="n">
        <f aca="false">+[1]data1cf!D358</f>
        <v>43263.8783753192</v>
      </c>
      <c r="F358" s="377" t="n">
        <f aca="false">+[1]data1cf!E358</f>
        <v>24416.730354667</v>
      </c>
      <c r="G358" s="377" t="n">
        <f aca="false">+[1]data1cf!F358</f>
        <v>24446.3825604798</v>
      </c>
      <c r="H358" s="377" t="n">
        <f aca="false">+[1]data1cf!G358</f>
        <v>23863.4310241246</v>
      </c>
      <c r="I358" s="377" t="n">
        <f aca="false">+[1]data1cf!H358</f>
        <v>23584.1857813016</v>
      </c>
      <c r="J358" s="377" t="n">
        <f aca="false">+[1]data1cf!I358</f>
        <v>24501.0410815298</v>
      </c>
      <c r="K358" s="377" t="n">
        <f aca="false">+[1]data1cf!J358</f>
        <v>25081.6674112673</v>
      </c>
      <c r="L358" s="377" t="n">
        <f aca="false">+[1]data1cf!K358</f>
        <v>25730.4099056861</v>
      </c>
      <c r="M358" s="377" t="n">
        <f aca="false">+[1]data1cf!L358</f>
        <v>26474.5334799068</v>
      </c>
      <c r="N358" s="377" t="n">
        <f aca="false">+[1]data1cf!M358</f>
        <v>27254.6800750713</v>
      </c>
      <c r="O358" s="377" t="n">
        <f aca="false">+[1]data1cf!N358</f>
        <v>27786.1869601544</v>
      </c>
      <c r="P358" s="377" t="n">
        <f aca="false">+[1]data1cf!O358</f>
        <v>35792.4683349143</v>
      </c>
      <c r="Q358" s="377" t="n">
        <f aca="false">+[1]data1cf!P358</f>
        <v>43482.7120654117</v>
      </c>
      <c r="R358" s="377" t="n">
        <f aca="false">+[1]data1cf!Q358</f>
        <v>34135.6034728203</v>
      </c>
      <c r="S358" s="377" t="n">
        <f aca="false">+[1]data1cf!R358</f>
        <v>24389.9741193643</v>
      </c>
      <c r="T358" s="377" t="n">
        <f aca="false">+[1]data1cf!S358</f>
        <v>24205.4827521667</v>
      </c>
      <c r="U358" s="377" t="n">
        <f aca="false">+[1]data1cf!T358</f>
        <v>23996.0265284554</v>
      </c>
      <c r="V358" s="377" t="n">
        <f aca="false">+[1]data1cf!U358</f>
        <v>44336.4700899115</v>
      </c>
      <c r="W358" s="377" t="n">
        <f aca="false">+[1]data1cf!V358</f>
        <v>0</v>
      </c>
      <c r="X358" s="377" t="n">
        <f aca="false">+[1]data1cf!W358</f>
        <v>0</v>
      </c>
      <c r="Y358" s="377" t="n">
        <f aca="false">+[1]data1cf!X358</f>
        <v>0</v>
      </c>
      <c r="Z358" s="377" t="n">
        <f aca="false">+[1]data1cf!Y358</f>
        <v>0</v>
      </c>
      <c r="AA358" s="377" t="n">
        <f aca="false">+[1]data1cf!Z358</f>
        <v>0</v>
      </c>
      <c r="AB358" s="377" t="n">
        <f aca="false">+[1]data1cf!AA358</f>
        <v>0</v>
      </c>
      <c r="AC358" s="377" t="n">
        <f aca="false">+[1]data1cf!AB358</f>
        <v>0</v>
      </c>
      <c r="AD358" s="377" t="n">
        <f aca="false">+[1]data1cf!AC358</f>
        <v>0</v>
      </c>
      <c r="AE358" s="377" t="n">
        <f aca="false">+[1]data1cf!AD358</f>
        <v>0</v>
      </c>
      <c r="AF358" s="377" t="n">
        <f aca="false">+[1]data1cf!AE358</f>
        <v>0</v>
      </c>
      <c r="AG358" s="377"/>
      <c r="AH358" s="378" t="n">
        <f aca="false">XNPV(0.1,B358:AF358,$B$1:$AF$1)</f>
        <v>73285.2209019041</v>
      </c>
      <c r="AI358" s="378" t="n">
        <f aca="false">SUMPRODUCT(B358:AA358,$B$1010:$AA$1010)</f>
        <v>154958.846273774</v>
      </c>
      <c r="AJ358" s="379" t="n">
        <f aca="false">SUMPRODUCT(B358:AF358,$B$1012:$AF$1012)</f>
        <v>154542.662761441</v>
      </c>
      <c r="AK358" s="380" t="n">
        <f aca="false">XIRR(B358:AF358,$B$1:$AF$1)</f>
        <v>0.158737005963862</v>
      </c>
      <c r="AL358" s="381" t="n">
        <f aca="false">1-EXP(-(1/0.25)*(AI358/ABS($AI$1010)))</f>
        <v>0.978868513531762</v>
      </c>
    </row>
    <row r="359" customFormat="false" ht="12.75" hidden="false" customHeight="false" outlineLevel="0" collapsed="false">
      <c r="A359" s="371"/>
      <c r="B359" s="377" t="n">
        <f aca="false">+[1]data1cf!A359</f>
        <v>-154512.119525302</v>
      </c>
      <c r="C359" s="377" t="n">
        <f aca="false">+[1]data1cf!B359</f>
        <v>7267.71825234875</v>
      </c>
      <c r="D359" s="377" t="n">
        <f aca="false">+[1]data1cf!C359</f>
        <v>40622.9158856112</v>
      </c>
      <c r="E359" s="377" t="n">
        <f aca="false">+[1]data1cf!D359</f>
        <v>39720.732211498</v>
      </c>
      <c r="F359" s="377" t="n">
        <f aca="false">+[1]data1cf!E359</f>
        <v>22951.9895831317</v>
      </c>
      <c r="G359" s="377" t="n">
        <f aca="false">+[1]data1cf!F359</f>
        <v>23085.0683944154</v>
      </c>
      <c r="H359" s="377" t="n">
        <f aca="false">+[1]data1cf!G359</f>
        <v>22631.4147828854</v>
      </c>
      <c r="I359" s="377" t="n">
        <f aca="false">+[1]data1cf!H359</f>
        <v>22460.7437517065</v>
      </c>
      <c r="J359" s="377" t="n">
        <f aca="false">+[1]data1cf!I359</f>
        <v>23420.1370173717</v>
      </c>
      <c r="K359" s="377" t="n">
        <f aca="false">+[1]data1cf!J359</f>
        <v>24057.1426695165</v>
      </c>
      <c r="L359" s="377" t="n">
        <f aca="false">+[1]data1cf!K359</f>
        <v>24759.3968508881</v>
      </c>
      <c r="M359" s="377" t="n">
        <f aca="false">+[1]data1cf!L359</f>
        <v>25550.7730570476</v>
      </c>
      <c r="N359" s="377" t="n">
        <f aca="false">+[1]data1cf!M359</f>
        <v>26376.4120464204</v>
      </c>
      <c r="O359" s="377" t="n">
        <f aca="false">+[1]data1cf!N359</f>
        <v>26963.2766475135</v>
      </c>
      <c r="P359" s="377" t="n">
        <f aca="false">+[1]data1cf!O359</f>
        <v>34609.984791076</v>
      </c>
      <c r="Q359" s="377" t="n">
        <f aca="false">+[1]data1cf!P359</f>
        <v>41924.1197268168</v>
      </c>
      <c r="R359" s="377" t="n">
        <f aca="false">+[1]data1cf!Q359</f>
        <v>33116.9804257713</v>
      </c>
      <c r="S359" s="377" t="n">
        <f aca="false">+[1]data1cf!R359</f>
        <v>23924.0718591036</v>
      </c>
      <c r="T359" s="377" t="n">
        <f aca="false">+[1]data1cf!S359</f>
        <v>23764.0619567023</v>
      </c>
      <c r="U359" s="377" t="n">
        <f aca="false">+[1]data1cf!T359</f>
        <v>23579.1135701542</v>
      </c>
      <c r="V359" s="377" t="n">
        <f aca="false">+[1]data1cf!U359</f>
        <v>42805.8520469483</v>
      </c>
      <c r="W359" s="377" t="n">
        <f aca="false">+[1]data1cf!V359</f>
        <v>0</v>
      </c>
      <c r="X359" s="377" t="n">
        <f aca="false">+[1]data1cf!W359</f>
        <v>0</v>
      </c>
      <c r="Y359" s="377" t="n">
        <f aca="false">+[1]data1cf!X359</f>
        <v>0</v>
      </c>
      <c r="Z359" s="377" t="n">
        <f aca="false">+[1]data1cf!Y359</f>
        <v>0</v>
      </c>
      <c r="AA359" s="377" t="n">
        <f aca="false">+[1]data1cf!Z359</f>
        <v>0</v>
      </c>
      <c r="AB359" s="377" t="n">
        <f aca="false">+[1]data1cf!AA359</f>
        <v>0</v>
      </c>
      <c r="AC359" s="377" t="n">
        <f aca="false">+[1]data1cf!AB359</f>
        <v>0</v>
      </c>
      <c r="AD359" s="377" t="n">
        <f aca="false">+[1]data1cf!AC359</f>
        <v>0</v>
      </c>
      <c r="AE359" s="377" t="n">
        <f aca="false">+[1]data1cf!AD359</f>
        <v>0</v>
      </c>
      <c r="AF359" s="377" t="n">
        <f aca="false">+[1]data1cf!AE359</f>
        <v>0</v>
      </c>
      <c r="AG359" s="377"/>
      <c r="AH359" s="378" t="n">
        <f aca="false">XNPV(0.1,B359:AF359,$B$1:$AF$1)</f>
        <v>71122.0710778176</v>
      </c>
      <c r="AI359" s="378" t="n">
        <f aca="false">SUMPRODUCT(B359:AA359,$B$1010:$AA$1010)</f>
        <v>149581.788917221</v>
      </c>
      <c r="AJ359" s="379" t="n">
        <f aca="false">SUMPRODUCT(B359:AF359,$B$1012:$AF$1012)</f>
        <v>149181.120632952</v>
      </c>
      <c r="AK359" s="380" t="n">
        <f aca="false">XIRR(B359:AF359,$B$1:$AF$1)</f>
        <v>0.159676197209279</v>
      </c>
      <c r="AL359" s="381" t="n">
        <f aca="false">1-EXP(-(1/0.25)*(AI359/ABS($AI$1010)))</f>
        <v>0.975842342624172</v>
      </c>
    </row>
    <row r="360" customFormat="false" ht="12.75" hidden="false" customHeight="false" outlineLevel="0" collapsed="false">
      <c r="A360" s="371"/>
      <c r="B360" s="377" t="n">
        <f aca="false">+[1]data1cf!A360</f>
        <v>-201916.149865901</v>
      </c>
      <c r="C360" s="377" t="n">
        <f aca="false">+[1]data1cf!B360</f>
        <v>9742.37552974526</v>
      </c>
      <c r="D360" s="377" t="n">
        <f aca="false">+[1]data1cf!C360</f>
        <v>53040.8695534544</v>
      </c>
      <c r="E360" s="377" t="n">
        <f aca="false">+[1]data1cf!D360</f>
        <v>49930.4719500798</v>
      </c>
      <c r="F360" s="377" t="n">
        <f aca="false">+[1]data1cf!E360</f>
        <v>30594.5899154371</v>
      </c>
      <c r="G360" s="377" t="n">
        <f aca="false">+[1]data1cf!F360</f>
        <v>30188.0181450595</v>
      </c>
      <c r="H360" s="377" t="n">
        <f aca="false">+[1]data1cf!G360</f>
        <v>29059.7247730768</v>
      </c>
      <c r="I360" s="377" t="n">
        <f aca="false">+[1]data1cf!H360</f>
        <v>28322.5444167542</v>
      </c>
      <c r="J360" s="377" t="n">
        <f aca="false">+[1]data1cf!I360</f>
        <v>29059.9866893836</v>
      </c>
      <c r="K360" s="377" t="n">
        <f aca="false">+[1]data1cf!J360</f>
        <v>29402.8210884707</v>
      </c>
      <c r="L360" s="377" t="n">
        <f aca="false">+[1]data1cf!K360</f>
        <v>29825.866522169</v>
      </c>
      <c r="M360" s="377" t="n">
        <f aca="false">+[1]data1cf!L360</f>
        <v>30370.691947756</v>
      </c>
      <c r="N360" s="377" t="n">
        <f aca="false">+[1]data1cf!M360</f>
        <v>30958.9645758931</v>
      </c>
      <c r="O360" s="377" t="n">
        <f aca="false">+[1]data1cf!N360</f>
        <v>31256.988375258</v>
      </c>
      <c r="P360" s="377" t="n">
        <f aca="false">+[1]data1cf!O360</f>
        <v>40779.8472682515</v>
      </c>
      <c r="Q360" s="377" t="n">
        <f aca="false">+[1]data1cf!P360</f>
        <v>50056.4108163781</v>
      </c>
      <c r="R360" s="377" t="n">
        <f aca="false">+[1]data1cf!Q360</f>
        <v>38431.8654819923</v>
      </c>
      <c r="S360" s="377" t="n">
        <f aca="false">+[1]data1cf!R360</f>
        <v>26355.0172101764</v>
      </c>
      <c r="T360" s="377" t="n">
        <f aca="false">+[1]data1cf!S360</f>
        <v>26067.2699943718</v>
      </c>
      <c r="U360" s="377" t="n">
        <f aca="false">+[1]data1cf!T360</f>
        <v>25754.4466909191</v>
      </c>
      <c r="V360" s="377" t="n">
        <f aca="false">+[1]data1cf!U360</f>
        <v>50792.1812262205</v>
      </c>
      <c r="W360" s="377" t="n">
        <f aca="false">+[1]data1cf!V360</f>
        <v>0</v>
      </c>
      <c r="X360" s="377" t="n">
        <f aca="false">+[1]data1cf!W360</f>
        <v>0</v>
      </c>
      <c r="Y360" s="377" t="n">
        <f aca="false">+[1]data1cf!X360</f>
        <v>0</v>
      </c>
      <c r="Z360" s="377" t="n">
        <f aca="false">+[1]data1cf!Y360</f>
        <v>0</v>
      </c>
      <c r="AA360" s="377" t="n">
        <f aca="false">+[1]data1cf!Z360</f>
        <v>0</v>
      </c>
      <c r="AB360" s="377" t="n">
        <f aca="false">+[1]data1cf!AA360</f>
        <v>0</v>
      </c>
      <c r="AC360" s="377" t="n">
        <f aca="false">+[1]data1cf!AB360</f>
        <v>0</v>
      </c>
      <c r="AD360" s="377" t="n">
        <f aca="false">+[1]data1cf!AC360</f>
        <v>0</v>
      </c>
      <c r="AE360" s="377" t="n">
        <f aca="false">+[1]data1cf!AD360</f>
        <v>0</v>
      </c>
      <c r="AF360" s="377" t="n">
        <f aca="false">+[1]data1cf!AE360</f>
        <v>0</v>
      </c>
      <c r="AG360" s="377"/>
      <c r="AH360" s="378" t="n">
        <f aca="false">XNPV(0.1,B360:AF360,$B$1:$AF$1)</f>
        <v>78552.9594726779</v>
      </c>
      <c r="AI360" s="378" t="n">
        <f aca="false">SUMPRODUCT(B360:AA360,$B$1010:$AA$1010)</f>
        <v>173045.156711331</v>
      </c>
      <c r="AJ360" s="379" t="n">
        <f aca="false">SUMPRODUCT(B360:AF360,$B$1012:$AF$1012)</f>
        <v>172566.381149161</v>
      </c>
      <c r="AK360" s="380" t="n">
        <f aca="false">XIRR(B360:AF360,$B$1:$AF$1)</f>
        <v>0.152787604274262</v>
      </c>
      <c r="AL360" s="381" t="n">
        <f aca="false">1-EXP(-(1/0.25)*(AI360/ABS($AI$1010)))</f>
        <v>0.986528339244089</v>
      </c>
    </row>
    <row r="361" customFormat="false" ht="12.75" hidden="false" customHeight="false" outlineLevel="0" collapsed="false">
      <c r="A361" s="371"/>
      <c r="B361" s="377" t="n">
        <f aca="false">+[1]data1cf!A361</f>
        <v>-201083.027753371</v>
      </c>
      <c r="C361" s="377" t="n">
        <f aca="false">+[1]data1cf!B361</f>
        <v>10253.3201081602</v>
      </c>
      <c r="D361" s="377" t="n">
        <f aca="false">+[1]data1cf!C361</f>
        <v>49128.9777136482</v>
      </c>
      <c r="E361" s="377" t="n">
        <f aca="false">+[1]data1cf!D361</f>
        <v>50265.8574581342</v>
      </c>
      <c r="F361" s="377" t="n">
        <f aca="false">+[1]data1cf!E361</f>
        <v>30460.2718144585</v>
      </c>
      <c r="G361" s="377" t="n">
        <f aca="false">+[1]data1cf!F361</f>
        <v>30063.1843606971</v>
      </c>
      <c r="H361" s="377" t="n">
        <f aca="false">+[1]data1cf!G361</f>
        <v>28946.7477295521</v>
      </c>
      <c r="I361" s="377" t="n">
        <f aca="false">+[1]data1cf!H361</f>
        <v>28219.5237301542</v>
      </c>
      <c r="J361" s="377" t="n">
        <f aca="false">+[1]data1cf!I361</f>
        <v>28960.8667740654</v>
      </c>
      <c r="K361" s="377" t="n">
        <f aca="false">+[1]data1cf!J361</f>
        <v>29308.8712098358</v>
      </c>
      <c r="L361" s="377" t="n">
        <f aca="false">+[1]data1cf!K361</f>
        <v>29736.8237153595</v>
      </c>
      <c r="M361" s="377" t="n">
        <f aca="false">+[1]data1cf!L361</f>
        <v>30285.9822515635</v>
      </c>
      <c r="N361" s="377" t="n">
        <f aca="false">+[1]data1cf!M361</f>
        <v>30878.4265748686</v>
      </c>
      <c r="O361" s="377" t="n">
        <f aca="false">+[1]data1cf!N361</f>
        <v>31181.526728653</v>
      </c>
      <c r="P361" s="377" t="n">
        <f aca="false">+[1]data1cf!O361</f>
        <v>40671.412419483</v>
      </c>
      <c r="Q361" s="377" t="n">
        <f aca="false">+[1]data1cf!P361</f>
        <v>49913.4864387762</v>
      </c>
      <c r="R361" s="377" t="n">
        <f aca="false">+[1]data1cf!Q361</f>
        <v>38338.4567942904</v>
      </c>
      <c r="S361" s="377" t="n">
        <f aca="false">+[1]data1cf!R361</f>
        <v>26312.2935364343</v>
      </c>
      <c r="T361" s="377" t="n">
        <f aca="false">+[1]data1cf!S361</f>
        <v>26026.7912938867</v>
      </c>
      <c r="U361" s="377" t="n">
        <f aca="false">+[1]data1cf!T361</f>
        <v>25716.2153820618</v>
      </c>
      <c r="V361" s="377" t="n">
        <f aca="false">+[1]data1cf!U361</f>
        <v>50651.8221177356</v>
      </c>
      <c r="W361" s="377" t="n">
        <f aca="false">+[1]data1cf!V361</f>
        <v>0</v>
      </c>
      <c r="X361" s="377" t="n">
        <f aca="false">+[1]data1cf!W361</f>
        <v>0</v>
      </c>
      <c r="Y361" s="377" t="n">
        <f aca="false">+[1]data1cf!X361</f>
        <v>0</v>
      </c>
      <c r="Z361" s="377" t="n">
        <f aca="false">+[1]data1cf!Y361</f>
        <v>0</v>
      </c>
      <c r="AA361" s="377" t="n">
        <f aca="false">+[1]data1cf!Z361</f>
        <v>0</v>
      </c>
      <c r="AB361" s="377" t="n">
        <f aca="false">+[1]data1cf!AA361</f>
        <v>0</v>
      </c>
      <c r="AC361" s="377" t="n">
        <f aca="false">+[1]data1cf!AB361</f>
        <v>0</v>
      </c>
      <c r="AD361" s="377" t="n">
        <f aca="false">+[1]data1cf!AC361</f>
        <v>0</v>
      </c>
      <c r="AE361" s="377" t="n">
        <f aca="false">+[1]data1cf!AD361</f>
        <v>0</v>
      </c>
      <c r="AF361" s="377" t="n">
        <f aca="false">+[1]data1cf!AE361</f>
        <v>0</v>
      </c>
      <c r="AG361" s="377"/>
      <c r="AH361" s="378" t="n">
        <f aca="false">XNPV(0.1,B361:AF361,$B$1:$AF$1)</f>
        <v>76261.282868519</v>
      </c>
      <c r="AI361" s="378" t="n">
        <f aca="false">SUMPRODUCT(B361:AA361,$B$1010:$AA$1010)</f>
        <v>170273.513155345</v>
      </c>
      <c r="AJ361" s="379" t="n">
        <f aca="false">SUMPRODUCT(B361:AF361,$B$1012:$AF$1012)</f>
        <v>169796.833619538</v>
      </c>
      <c r="AK361" s="380" t="n">
        <f aca="false">XIRR(B361:AF361,$B$1:$AF$1)</f>
        <v>0.151142609633683</v>
      </c>
      <c r="AL361" s="381" t="n">
        <f aca="false">1-EXP(-(1/0.25)*(AI361/ABS($AI$1010)))</f>
        <v>0.985566157051207</v>
      </c>
    </row>
    <row r="362" customFormat="false" ht="12.75" hidden="false" customHeight="false" outlineLevel="0" collapsed="false">
      <c r="A362" s="371"/>
      <c r="B362" s="377" t="n">
        <f aca="false">+[1]data1cf!A362</f>
        <v>-176922.312173219</v>
      </c>
      <c r="C362" s="377" t="n">
        <f aca="false">+[1]data1cf!B362</f>
        <v>10172.8874960094</v>
      </c>
      <c r="D362" s="377" t="n">
        <f aca="false">+[1]data1cf!C362</f>
        <v>41056.994286117</v>
      </c>
      <c r="E362" s="377" t="n">
        <f aca="false">+[1]data1cf!D362</f>
        <v>44326.2024669799</v>
      </c>
      <c r="F362" s="377" t="n">
        <f aca="false">+[1]data1cf!E362</f>
        <v>26565.0187822821</v>
      </c>
      <c r="G362" s="377" t="n">
        <f aca="false">+[1]data1cf!F362</f>
        <v>26442.9784948164</v>
      </c>
      <c r="H362" s="377" t="n">
        <f aca="false">+[1]data1cf!G362</f>
        <v>25670.3898287968</v>
      </c>
      <c r="I362" s="377" t="n">
        <f aca="false">+[1]data1cf!H362</f>
        <v>25231.9022634103</v>
      </c>
      <c r="J362" s="377" t="n">
        <f aca="false">+[1]data1cf!I362</f>
        <v>26086.3684906653</v>
      </c>
      <c r="K362" s="377" t="n">
        <f aca="false">+[1]data1cf!J362</f>
        <v>26584.3050719922</v>
      </c>
      <c r="L362" s="377" t="n">
        <f aca="false">+[1]data1cf!K362</f>
        <v>27154.5636871768</v>
      </c>
      <c r="M362" s="377" t="n">
        <f aca="false">+[1]data1cf!L362</f>
        <v>27829.383337904</v>
      </c>
      <c r="N362" s="377" t="n">
        <f aca="false">+[1]data1cf!M362</f>
        <v>28542.8076939382</v>
      </c>
      <c r="O362" s="377" t="n">
        <f aca="false">+[1]data1cf!N362</f>
        <v>28993.1231880294</v>
      </c>
      <c r="P362" s="377" t="n">
        <f aca="false">+[1]data1cf!O362</f>
        <v>37526.7791170268</v>
      </c>
      <c r="Q362" s="377" t="n">
        <f aca="false">+[1]data1cf!P362</f>
        <v>45768.6495838049</v>
      </c>
      <c r="R362" s="377" t="n">
        <f aca="false">+[1]data1cf!Q362</f>
        <v>35629.5853067414</v>
      </c>
      <c r="S362" s="377" t="n">
        <f aca="false">+[1]data1cf!R362</f>
        <v>25073.2980587046</v>
      </c>
      <c r="T362" s="377" t="n">
        <f aca="false">+[1]data1cf!S362</f>
        <v>24852.9005103347</v>
      </c>
      <c r="U362" s="377" t="n">
        <f aca="false">+[1]data1cf!T362</f>
        <v>24607.4994259447</v>
      </c>
      <c r="V362" s="377" t="n">
        <f aca="false">+[1]data1cf!U362</f>
        <v>46581.3786038937</v>
      </c>
      <c r="W362" s="377" t="n">
        <f aca="false">+[1]data1cf!V362</f>
        <v>0</v>
      </c>
      <c r="X362" s="377" t="n">
        <f aca="false">+[1]data1cf!W362</f>
        <v>0</v>
      </c>
      <c r="Y362" s="377" t="n">
        <f aca="false">+[1]data1cf!X362</f>
        <v>0</v>
      </c>
      <c r="Z362" s="377" t="n">
        <f aca="false">+[1]data1cf!Y362</f>
        <v>0</v>
      </c>
      <c r="AA362" s="377" t="n">
        <f aca="false">+[1]data1cf!Z362</f>
        <v>0</v>
      </c>
      <c r="AB362" s="377" t="n">
        <f aca="false">+[1]data1cf!AA362</f>
        <v>0</v>
      </c>
      <c r="AC362" s="377" t="n">
        <f aca="false">+[1]data1cf!AB362</f>
        <v>0</v>
      </c>
      <c r="AD362" s="377" t="n">
        <f aca="false">+[1]data1cf!AC362</f>
        <v>0</v>
      </c>
      <c r="AE362" s="377" t="n">
        <f aca="false">+[1]data1cf!AD362</f>
        <v>0</v>
      </c>
      <c r="AF362" s="377" t="n">
        <f aca="false">+[1]data1cf!AE362</f>
        <v>0</v>
      </c>
      <c r="AG362" s="377"/>
      <c r="AH362" s="378" t="n">
        <f aca="false">XNPV(0.1,B362:AF362,$B$1:$AF$1)</f>
        <v>71554.6178527153</v>
      </c>
      <c r="AI362" s="378" t="n">
        <f aca="false">SUMPRODUCT(B362:AA362,$B$1010:$AA$1010)</f>
        <v>157240.876248252</v>
      </c>
      <c r="AJ362" s="379" t="n">
        <f aca="false">SUMPRODUCT(B362:AF362,$B$1012:$AF$1012)</f>
        <v>156804.59188536</v>
      </c>
      <c r="AK362" s="380" t="n">
        <f aca="false">XIRR(B362:AF362,$B$1:$AF$1)</f>
        <v>0.153300956434403</v>
      </c>
      <c r="AL362" s="381" t="n">
        <f aca="false">1-EXP(-(1/0.25)*(AI362/ABS($AI$1010)))</f>
        <v>0.980035344435154</v>
      </c>
    </row>
    <row r="363" customFormat="false" ht="12.75" hidden="false" customHeight="false" outlineLevel="0" collapsed="false">
      <c r="A363" s="371"/>
      <c r="B363" s="377" t="n">
        <f aca="false">+[1]data1cf!A363</f>
        <v>-161770.295259179</v>
      </c>
      <c r="C363" s="377" t="n">
        <f aca="false">+[1]data1cf!B363</f>
        <v>11280.8842378936</v>
      </c>
      <c r="D363" s="377" t="n">
        <f aca="false">+[1]data1cf!C363</f>
        <v>40953.1943218677</v>
      </c>
      <c r="E363" s="377" t="n">
        <f aca="false">+[1]data1cf!D363</f>
        <v>41384.3687377957</v>
      </c>
      <c r="F363" s="377" t="n">
        <f aca="false">+[1]data1cf!E363</f>
        <v>24122.1714406045</v>
      </c>
      <c r="G363" s="377" t="n">
        <f aca="false">+[1]data1cf!F363</f>
        <v>24172.622704643</v>
      </c>
      <c r="H363" s="377" t="n">
        <f aca="false">+[1]data1cf!G363</f>
        <v>23615.6729407973</v>
      </c>
      <c r="I363" s="377" t="n">
        <f aca="false">+[1]data1cf!H363</f>
        <v>23358.2619382021</v>
      </c>
      <c r="J363" s="377" t="n">
        <f aca="false">+[1]data1cf!I363</f>
        <v>24283.6716100634</v>
      </c>
      <c r="K363" s="377" t="n">
        <f aca="false">+[1]data1cf!J363</f>
        <v>24875.6358040197</v>
      </c>
      <c r="L363" s="377" t="n">
        <f aca="false">+[1]data1cf!K363</f>
        <v>25535.1394820589</v>
      </c>
      <c r="M363" s="377" t="n">
        <f aca="false">+[1]data1cf!L363</f>
        <v>26288.765545881</v>
      </c>
      <c r="N363" s="377" t="n">
        <f aca="false">+[1]data1cf!M363</f>
        <v>27078.0606473865</v>
      </c>
      <c r="O363" s="377" t="n">
        <f aca="false">+[1]data1cf!N363</f>
        <v>27620.6999519596</v>
      </c>
      <c r="P363" s="377" t="n">
        <f aca="false">+[1]data1cf!O363</f>
        <v>35554.6712616447</v>
      </c>
      <c r="Q363" s="377" t="n">
        <f aca="false">+[1]data1cf!P363</f>
        <v>43169.2796303731</v>
      </c>
      <c r="R363" s="377" t="n">
        <f aca="false">+[1]data1cf!Q363</f>
        <v>33930.7586945437</v>
      </c>
      <c r="S363" s="377" t="n">
        <f aca="false">+[1]data1cf!R363</f>
        <v>24296.2813195812</v>
      </c>
      <c r="T363" s="377" t="n">
        <f aca="false">+[1]data1cf!S363</f>
        <v>24116.7131673477</v>
      </c>
      <c r="U363" s="377" t="n">
        <f aca="false">+[1]data1cf!T363</f>
        <v>23912.1854620755</v>
      </c>
      <c r="V363" s="377" t="n">
        <f aca="false">+[1]data1cf!U363</f>
        <v>44028.6632770326</v>
      </c>
      <c r="W363" s="377" t="n">
        <f aca="false">+[1]data1cf!V363</f>
        <v>0</v>
      </c>
      <c r="X363" s="377" t="n">
        <f aca="false">+[1]data1cf!W363</f>
        <v>0</v>
      </c>
      <c r="Y363" s="377" t="n">
        <f aca="false">+[1]data1cf!X363</f>
        <v>0</v>
      </c>
      <c r="Z363" s="377" t="n">
        <f aca="false">+[1]data1cf!Y363</f>
        <v>0</v>
      </c>
      <c r="AA363" s="377" t="n">
        <f aca="false">+[1]data1cf!Z363</f>
        <v>0</v>
      </c>
      <c r="AB363" s="377" t="n">
        <f aca="false">+[1]data1cf!AA363</f>
        <v>0</v>
      </c>
      <c r="AC363" s="377" t="n">
        <f aca="false">+[1]data1cf!AB363</f>
        <v>0</v>
      </c>
      <c r="AD363" s="377" t="n">
        <f aca="false">+[1]data1cf!AC363</f>
        <v>0</v>
      </c>
      <c r="AE363" s="377" t="n">
        <f aca="false">+[1]data1cf!AD363</f>
        <v>0</v>
      </c>
      <c r="AF363" s="377" t="n">
        <f aca="false">+[1]data1cf!AE363</f>
        <v>0</v>
      </c>
      <c r="AG363" s="377"/>
      <c r="AH363" s="378" t="n">
        <f aca="false">XNPV(0.1,B363:AF363,$B$1:$AF$1)</f>
        <v>74341.0516277661</v>
      </c>
      <c r="AI363" s="378" t="n">
        <f aca="false">SUMPRODUCT(B363:AA363,$B$1010:$AA$1010)</f>
        <v>155297.229433929</v>
      </c>
      <c r="AJ363" s="379" t="n">
        <f aca="false">SUMPRODUCT(B363:AF363,$B$1012:$AF$1012)</f>
        <v>154884.468966148</v>
      </c>
      <c r="AK363" s="380" t="n">
        <f aca="false">XIRR(B363:AF363,$B$1:$AF$1)</f>
        <v>0.160667305005935</v>
      </c>
      <c r="AL363" s="381" t="n">
        <f aca="false">1-EXP(-(1/0.25)*(AI363/ABS($AI$1010)))</f>
        <v>0.979045746052227</v>
      </c>
    </row>
    <row r="364" customFormat="false" ht="12.75" hidden="false" customHeight="false" outlineLevel="0" collapsed="false">
      <c r="A364" s="371"/>
      <c r="B364" s="377" t="n">
        <f aca="false">+[1]data1cf!A364</f>
        <v>-201245.765281717</v>
      </c>
      <c r="C364" s="377" t="n">
        <f aca="false">+[1]data1cf!B364</f>
        <v>9378.12013973379</v>
      </c>
      <c r="D364" s="377" t="n">
        <f aca="false">+[1]data1cf!C364</f>
        <v>49421.4595660545</v>
      </c>
      <c r="E364" s="377" t="n">
        <f aca="false">+[1]data1cf!D364</f>
        <v>49453.2130191076</v>
      </c>
      <c r="F364" s="377" t="n">
        <f aca="false">+[1]data1cf!E364</f>
        <v>30486.5087795284</v>
      </c>
      <c r="G364" s="377" t="n">
        <f aca="false">+[1]data1cf!F364</f>
        <v>30087.5687111011</v>
      </c>
      <c r="H364" s="377" t="n">
        <f aca="false">+[1]data1cf!G364</f>
        <v>28968.8160488856</v>
      </c>
      <c r="I364" s="377" t="n">
        <f aca="false">+[1]data1cf!H364</f>
        <v>28239.6472290431</v>
      </c>
      <c r="J364" s="377" t="n">
        <f aca="false">+[1]data1cf!I364</f>
        <v>28980.2283175729</v>
      </c>
      <c r="K364" s="377" t="n">
        <f aca="false">+[1]data1cf!J364</f>
        <v>29327.2228665828</v>
      </c>
      <c r="L364" s="377" t="n">
        <f aca="false">+[1]data1cf!K364</f>
        <v>29754.2168514668</v>
      </c>
      <c r="M364" s="377" t="n">
        <f aca="false">+[1]data1cf!L364</f>
        <v>30302.5289814822</v>
      </c>
      <c r="N364" s="377" t="n">
        <f aca="false">+[1]data1cf!M364</f>
        <v>30894.1584286121</v>
      </c>
      <c r="O364" s="377" t="n">
        <f aca="false">+[1]data1cf!N364</f>
        <v>31196.2669950181</v>
      </c>
      <c r="P364" s="377" t="n">
        <f aca="false">+[1]data1cf!O364</f>
        <v>40692.5934912729</v>
      </c>
      <c r="Q364" s="377" t="n">
        <f aca="false">+[1]data1cf!P364</f>
        <v>49941.40450697</v>
      </c>
      <c r="R364" s="377" t="n">
        <f aca="false">+[1]data1cf!Q364</f>
        <v>38356.702737753</v>
      </c>
      <c r="S364" s="377" t="n">
        <f aca="false">+[1]data1cf!R364</f>
        <v>26320.6389457831</v>
      </c>
      <c r="T364" s="377" t="n">
        <f aca="false">+[1]data1cf!S364</f>
        <v>26034.698182407</v>
      </c>
      <c r="U364" s="377" t="n">
        <f aca="false">+[1]data1cf!T364</f>
        <v>25723.6832773622</v>
      </c>
      <c r="V364" s="377" t="n">
        <f aca="false">+[1]data1cf!U364</f>
        <v>50679.239100255</v>
      </c>
      <c r="W364" s="377" t="n">
        <f aca="false">+[1]data1cf!V364</f>
        <v>0</v>
      </c>
      <c r="X364" s="377" t="n">
        <f aca="false">+[1]data1cf!W364</f>
        <v>0</v>
      </c>
      <c r="Y364" s="377" t="n">
        <f aca="false">+[1]data1cf!X364</f>
        <v>0</v>
      </c>
      <c r="Z364" s="377" t="n">
        <f aca="false">+[1]data1cf!Y364</f>
        <v>0</v>
      </c>
      <c r="AA364" s="377" t="n">
        <f aca="false">+[1]data1cf!Z364</f>
        <v>0</v>
      </c>
      <c r="AB364" s="377" t="n">
        <f aca="false">+[1]data1cf!AA364</f>
        <v>0</v>
      </c>
      <c r="AC364" s="377" t="n">
        <f aca="false">+[1]data1cf!AB364</f>
        <v>0</v>
      </c>
      <c r="AD364" s="377" t="n">
        <f aca="false">+[1]data1cf!AC364</f>
        <v>0</v>
      </c>
      <c r="AE364" s="377" t="n">
        <f aca="false">+[1]data1cf!AD364</f>
        <v>0</v>
      </c>
      <c r="AF364" s="377" t="n">
        <f aca="false">+[1]data1cf!AE364</f>
        <v>0</v>
      </c>
      <c r="AG364" s="377"/>
      <c r="AH364" s="378" t="n">
        <f aca="false">XNPV(0.1,B364:AF364,$B$1:$AF$1)</f>
        <v>75053.1491398823</v>
      </c>
      <c r="AI364" s="378" t="n">
        <f aca="false">SUMPRODUCT(B364:AA364,$B$1010:$AA$1010)</f>
        <v>169017.800456296</v>
      </c>
      <c r="AJ364" s="379" t="n">
        <f aca="false">SUMPRODUCT(B364:AF364,$B$1012:$AF$1012)</f>
        <v>168541.237071946</v>
      </c>
      <c r="AK364" s="380" t="n">
        <f aca="false">XIRR(B364:AF364,$B$1:$AF$1)</f>
        <v>0.1501297650535</v>
      </c>
      <c r="AL364" s="381" t="n">
        <f aca="false">1-EXP(-(1/0.25)*(AI364/ABS($AI$1010)))</f>
        <v>0.985107899968201</v>
      </c>
    </row>
    <row r="365" customFormat="false" ht="12.75" hidden="false" customHeight="false" outlineLevel="0" collapsed="false">
      <c r="A365" s="371"/>
      <c r="B365" s="377" t="n">
        <f aca="false">+[1]data1cf!A365</f>
        <v>-183759.484434731</v>
      </c>
      <c r="C365" s="377" t="n">
        <f aca="false">+[1]data1cf!B365</f>
        <v>7922.06373275125</v>
      </c>
      <c r="D365" s="377" t="n">
        <f aca="false">+[1]data1cf!C365</f>
        <v>46963.9551012168</v>
      </c>
      <c r="E365" s="377" t="n">
        <f aca="false">+[1]data1cf!D365</f>
        <v>46904.4702407927</v>
      </c>
      <c r="F365" s="377" t="n">
        <f aca="false">+[1]data1cf!E365</f>
        <v>27667.3253714563</v>
      </c>
      <c r="G365" s="377" t="n">
        <f aca="false">+[1]data1cf!F365</f>
        <v>27467.4502678087</v>
      </c>
      <c r="H365" s="377" t="n">
        <f aca="false">+[1]data1cf!G365</f>
        <v>26597.5570430094</v>
      </c>
      <c r="I365" s="377" t="n">
        <f aca="false">+[1]data1cf!H365</f>
        <v>26077.3607744611</v>
      </c>
      <c r="J365" s="377" t="n">
        <f aca="false">+[1]data1cf!I365</f>
        <v>26899.8145934444</v>
      </c>
      <c r="K365" s="377" t="n">
        <f aca="false">+[1]data1cf!J365</f>
        <v>27355.3223028569</v>
      </c>
      <c r="L365" s="377" t="n">
        <f aca="false">+[1]data1cf!K365</f>
        <v>27885.3101163599</v>
      </c>
      <c r="M365" s="377" t="n">
        <f aca="false">+[1]data1cf!L365</f>
        <v>28524.5692852907</v>
      </c>
      <c r="N365" s="377" t="n">
        <f aca="false">+[1]data1cf!M365</f>
        <v>29203.7578455671</v>
      </c>
      <c r="O365" s="377" t="n">
        <f aca="false">+[1]data1cf!N365</f>
        <v>29612.413288743</v>
      </c>
      <c r="P365" s="377" t="n">
        <f aca="false">+[1]data1cf!O365</f>
        <v>38416.6699613958</v>
      </c>
      <c r="Q365" s="377" t="n">
        <f aca="false">+[1]data1cf!P365</f>
        <v>46941.5851899251</v>
      </c>
      <c r="R365" s="377" t="n">
        <f aca="false">+[1]data1cf!Q365</f>
        <v>36396.1611531077</v>
      </c>
      <c r="S365" s="377" t="n">
        <f aca="false">+[1]data1cf!R365</f>
        <v>25423.9178689651</v>
      </c>
      <c r="T365" s="377" t="n">
        <f aca="false">+[1]data1cf!S365</f>
        <v>25185.0965281521</v>
      </c>
      <c r="U365" s="377" t="n">
        <f aca="false">+[1]data1cf!T365</f>
        <v>24921.2518045078</v>
      </c>
      <c r="V365" s="377" t="n">
        <f aca="false">+[1]data1cf!U365</f>
        <v>47733.2618497591</v>
      </c>
      <c r="W365" s="377" t="n">
        <f aca="false">+[1]data1cf!V365</f>
        <v>0</v>
      </c>
      <c r="X365" s="377" t="n">
        <f aca="false">+[1]data1cf!W365</f>
        <v>0</v>
      </c>
      <c r="Y365" s="377" t="n">
        <f aca="false">+[1]data1cf!X365</f>
        <v>0</v>
      </c>
      <c r="Z365" s="377" t="n">
        <f aca="false">+[1]data1cf!Y365</f>
        <v>0</v>
      </c>
      <c r="AA365" s="377" t="n">
        <f aca="false">+[1]data1cf!Z365</f>
        <v>0</v>
      </c>
      <c r="AB365" s="377" t="n">
        <f aca="false">+[1]data1cf!AA365</f>
        <v>0</v>
      </c>
      <c r="AC365" s="377" t="n">
        <f aca="false">+[1]data1cf!AB365</f>
        <v>0</v>
      </c>
      <c r="AD365" s="377" t="n">
        <f aca="false">+[1]data1cf!AC365</f>
        <v>0</v>
      </c>
      <c r="AE365" s="377" t="n">
        <f aca="false">+[1]data1cf!AD365</f>
        <v>0</v>
      </c>
      <c r="AF365" s="377" t="n">
        <f aca="false">+[1]data1cf!AE365</f>
        <v>0</v>
      </c>
      <c r="AG365" s="377"/>
      <c r="AH365" s="378" t="n">
        <f aca="false">XNPV(0.1,B365:AF365,$B$1:$AF$1)</f>
        <v>74486.8977628368</v>
      </c>
      <c r="AI365" s="378" t="n">
        <f aca="false">SUMPRODUCT(B365:AA365,$B$1010:$AA$1010)</f>
        <v>162794.429284876</v>
      </c>
      <c r="AJ365" s="379" t="n">
        <f aca="false">SUMPRODUCT(B365:AF365,$B$1012:$AF$1012)</f>
        <v>162345.713083375</v>
      </c>
      <c r="AK365" s="380" t="n">
        <f aca="false">XIRR(B365:AF365,$B$1:$AF$1)</f>
        <v>0.153926258882476</v>
      </c>
      <c r="AL365" s="381" t="n">
        <f aca="false">1-EXP(-(1/0.25)*(AI365/ABS($AI$1010)))</f>
        <v>0.982612819029862</v>
      </c>
    </row>
    <row r="366" customFormat="false" ht="12.75" hidden="false" customHeight="false" outlineLevel="0" collapsed="false">
      <c r="A366" s="371"/>
      <c r="B366" s="377" t="n">
        <f aca="false">+[1]data1cf!A366</f>
        <v>-187966.981896669</v>
      </c>
      <c r="C366" s="377" t="n">
        <f aca="false">+[1]data1cf!B366</f>
        <v>9082.37947499375</v>
      </c>
      <c r="D366" s="377" t="n">
        <f aca="false">+[1]data1cf!C366</f>
        <v>50728.6433333708</v>
      </c>
      <c r="E366" s="377" t="n">
        <f aca="false">+[1]data1cf!D366</f>
        <v>47813.1335071269</v>
      </c>
      <c r="F366" s="377" t="n">
        <f aca="false">+[1]data1cf!E366</f>
        <v>28345.6689905483</v>
      </c>
      <c r="G366" s="377" t="n">
        <f aca="false">+[1]data1cf!F366</f>
        <v>28097.8954606199</v>
      </c>
      <c r="H366" s="377" t="n">
        <f aca="false">+[1]data1cf!G366</f>
        <v>27168.1224100034</v>
      </c>
      <c r="I366" s="377" t="n">
        <f aca="false">+[1]data1cf!H366</f>
        <v>26597.6437808503</v>
      </c>
      <c r="J366" s="377" t="n">
        <f aca="false">+[1]data1cf!I366</f>
        <v>27400.3976242585</v>
      </c>
      <c r="K366" s="377" t="n">
        <f aca="false">+[1]data1cf!J366</f>
        <v>27829.7952162037</v>
      </c>
      <c r="L366" s="377" t="n">
        <f aca="false">+[1]data1cf!K366</f>
        <v>28335.0009576182</v>
      </c>
      <c r="M366" s="377" t="n">
        <f aca="false">+[1]data1cf!L366</f>
        <v>28952.3767175638</v>
      </c>
      <c r="N366" s="377" t="n">
        <f aca="false">+[1]data1cf!M366</f>
        <v>29610.4970615877</v>
      </c>
      <c r="O366" s="377" t="n">
        <f aca="false">+[1]data1cf!N366</f>
        <v>29993.5155086803</v>
      </c>
      <c r="P366" s="377" t="n">
        <f aca="false">+[1]data1cf!O366</f>
        <v>38964.2959865818</v>
      </c>
      <c r="Q366" s="377" t="n">
        <f aca="false">+[1]data1cf!P366</f>
        <v>47663.3928900979</v>
      </c>
      <c r="R366" s="377" t="n">
        <f aca="false">+[1]data1cf!Q366</f>
        <v>36867.9009023203</v>
      </c>
      <c r="S366" s="377" t="n">
        <f aca="false">+[1]data1cf!R366</f>
        <v>25639.6842567861</v>
      </c>
      <c r="T366" s="377" t="n">
        <f aca="false">+[1]data1cf!S366</f>
        <v>25389.5251791166</v>
      </c>
      <c r="U366" s="377" t="n">
        <f aca="false">+[1]data1cf!T366</f>
        <v>25114.3305051737</v>
      </c>
      <c r="V366" s="377" t="n">
        <f aca="false">+[1]data1cf!U366</f>
        <v>48442.1142302536</v>
      </c>
      <c r="W366" s="377" t="n">
        <f aca="false">+[1]data1cf!V366</f>
        <v>0</v>
      </c>
      <c r="X366" s="377" t="n">
        <f aca="false">+[1]data1cf!W366</f>
        <v>0</v>
      </c>
      <c r="Y366" s="377" t="n">
        <f aca="false">+[1]data1cf!X366</f>
        <v>0</v>
      </c>
      <c r="Z366" s="377" t="n">
        <f aca="false">+[1]data1cf!Y366</f>
        <v>0</v>
      </c>
      <c r="AA366" s="377" t="n">
        <f aca="false">+[1]data1cf!Z366</f>
        <v>0</v>
      </c>
      <c r="AB366" s="377" t="n">
        <f aca="false">+[1]data1cf!AA366</f>
        <v>0</v>
      </c>
      <c r="AC366" s="377" t="n">
        <f aca="false">+[1]data1cf!AB366</f>
        <v>0</v>
      </c>
      <c r="AD366" s="377" t="n">
        <f aca="false">+[1]data1cf!AC366</f>
        <v>0</v>
      </c>
      <c r="AE366" s="377" t="n">
        <f aca="false">+[1]data1cf!AD366</f>
        <v>0</v>
      </c>
      <c r="AF366" s="377" t="n">
        <f aca="false">+[1]data1cf!AE366</f>
        <v>0</v>
      </c>
      <c r="AG366" s="377"/>
      <c r="AH366" s="378" t="n">
        <f aca="false">XNPV(0.1,B366:AF366,$B$1:$AF$1)</f>
        <v>78203.2885185402</v>
      </c>
      <c r="AI366" s="378" t="n">
        <f aca="false">SUMPRODUCT(B366:AA366,$B$1010:$AA$1010)</f>
        <v>168168.628286593</v>
      </c>
      <c r="AJ366" s="379" t="n">
        <f aca="false">SUMPRODUCT(B366:AF366,$B$1012:$AF$1012)</f>
        <v>167712.122856507</v>
      </c>
      <c r="AK366" s="380" t="n">
        <f aca="false">XIRR(B366:AF366,$B$1:$AF$1)</f>
        <v>0.156074802585766</v>
      </c>
      <c r="AL366" s="381" t="n">
        <f aca="false">1-EXP(-(1/0.25)*(AI366/ABS($AI$1010)))</f>
        <v>0.984789786744315</v>
      </c>
    </row>
    <row r="367" customFormat="false" ht="12.75" hidden="false" customHeight="false" outlineLevel="0" collapsed="false">
      <c r="A367" s="371"/>
      <c r="B367" s="377" t="n">
        <f aca="false">+[1]data1cf!A367</f>
        <v>-173319.125962175</v>
      </c>
      <c r="C367" s="377" t="n">
        <f aca="false">+[1]data1cf!B367</f>
        <v>12312.7407034506</v>
      </c>
      <c r="D367" s="377" t="n">
        <f aca="false">+[1]data1cf!C367</f>
        <v>44444.946445843</v>
      </c>
      <c r="E367" s="377" t="n">
        <f aca="false">+[1]data1cf!D367</f>
        <v>46392.180284861</v>
      </c>
      <c r="F367" s="377" t="n">
        <f aca="false">+[1]data1cf!E367</f>
        <v>25984.1037854766</v>
      </c>
      <c r="G367" s="377" t="n">
        <f aca="false">+[1]data1cf!F367</f>
        <v>25903.0824054886</v>
      </c>
      <c r="H367" s="377" t="n">
        <f aca="false">+[1]data1cf!G367</f>
        <v>25181.7731911282</v>
      </c>
      <c r="I367" s="377" t="n">
        <f aca="false">+[1]data1cf!H367</f>
        <v>24786.3460696344</v>
      </c>
      <c r="J367" s="377" t="n">
        <f aca="false">+[1]data1cf!I367</f>
        <v>25657.6828193303</v>
      </c>
      <c r="K367" s="377" t="n">
        <f aca="false">+[1]data1cf!J367</f>
        <v>26177.9793939969</v>
      </c>
      <c r="L367" s="377" t="n">
        <f aca="false">+[1]data1cf!K367</f>
        <v>26769.4607006363</v>
      </c>
      <c r="M367" s="377" t="n">
        <f aca="false">+[1]data1cf!L367</f>
        <v>27463.0207066979</v>
      </c>
      <c r="N367" s="377" t="n">
        <f aca="false">+[1]data1cf!M367</f>
        <v>28194.4873092169</v>
      </c>
      <c r="O367" s="377" t="n">
        <f aca="false">+[1]data1cf!N367</f>
        <v>28666.757628383</v>
      </c>
      <c r="P367" s="377" t="n">
        <f aca="false">+[1]data1cf!O367</f>
        <v>37057.8071067975</v>
      </c>
      <c r="Q367" s="377" t="n">
        <f aca="false">+[1]data1cf!P367</f>
        <v>45150.5131319555</v>
      </c>
      <c r="R367" s="377" t="n">
        <f aca="false">+[1]data1cf!Q367</f>
        <v>35225.6002360573</v>
      </c>
      <c r="S367" s="377" t="n">
        <f aca="false">+[1]data1cf!R367</f>
        <v>24888.5216018115</v>
      </c>
      <c r="T367" s="377" t="n">
        <f aca="false">+[1]data1cf!S367</f>
        <v>24677.8333824372</v>
      </c>
      <c r="U367" s="377" t="n">
        <f aca="false">+[1]data1cf!T367</f>
        <v>24442.1520863019</v>
      </c>
      <c r="V367" s="377" t="n">
        <f aca="false">+[1]data1cf!U367</f>
        <v>45974.3367349038</v>
      </c>
      <c r="W367" s="377" t="n">
        <f aca="false">+[1]data1cf!V367</f>
        <v>0</v>
      </c>
      <c r="X367" s="377" t="n">
        <f aca="false">+[1]data1cf!W367</f>
        <v>0</v>
      </c>
      <c r="Y367" s="377" t="n">
        <f aca="false">+[1]data1cf!X367</f>
        <v>0</v>
      </c>
      <c r="Z367" s="377" t="n">
        <f aca="false">+[1]data1cf!Y367</f>
        <v>0</v>
      </c>
      <c r="AA367" s="377" t="n">
        <f aca="false">+[1]data1cf!Z367</f>
        <v>0</v>
      </c>
      <c r="AB367" s="377" t="n">
        <f aca="false">+[1]data1cf!AA367</f>
        <v>0</v>
      </c>
      <c r="AC367" s="377" t="n">
        <f aca="false">+[1]data1cf!AB367</f>
        <v>0</v>
      </c>
      <c r="AD367" s="377" t="n">
        <f aca="false">+[1]data1cf!AC367</f>
        <v>0</v>
      </c>
      <c r="AE367" s="377" t="n">
        <f aca="false">+[1]data1cf!AD367</f>
        <v>0</v>
      </c>
      <c r="AF367" s="377" t="n">
        <f aca="false">+[1]data1cf!AE367</f>
        <v>0</v>
      </c>
      <c r="AG367" s="377"/>
      <c r="AH367" s="378" t="n">
        <f aca="false">XNPV(0.1,B367:AF367,$B$1:$AF$1)</f>
        <v>78819.9108424721</v>
      </c>
      <c r="AI367" s="378" t="n">
        <f aca="false">SUMPRODUCT(B367:AA367,$B$1010:$AA$1010)</f>
        <v>163987.110881126</v>
      </c>
      <c r="AJ367" s="379" t="n">
        <f aca="false">SUMPRODUCT(B367:AF367,$B$1012:$AF$1012)</f>
        <v>163554.165850658</v>
      </c>
      <c r="AK367" s="380" t="n">
        <f aca="false">XIRR(B367:AF367,$B$1:$AF$1)</f>
        <v>0.161153634574383</v>
      </c>
      <c r="AL367" s="381" t="n">
        <f aca="false">1-EXP(-(1/0.25)*(AI367/ABS($AI$1010)))</f>
        <v>0.983121394715677</v>
      </c>
    </row>
    <row r="368" customFormat="false" ht="12.75" hidden="false" customHeight="false" outlineLevel="0" collapsed="false">
      <c r="A368" s="371"/>
      <c r="B368" s="377" t="n">
        <f aca="false">+[1]data1cf!A368</f>
        <v>-187278.483960708</v>
      </c>
      <c r="C368" s="377" t="n">
        <f aca="false">+[1]data1cf!B368</f>
        <v>6773.10795280345</v>
      </c>
      <c r="D368" s="377" t="n">
        <f aca="false">+[1]data1cf!C368</f>
        <v>44813.029919503</v>
      </c>
      <c r="E368" s="377" t="n">
        <f aca="false">+[1]data1cf!D368</f>
        <v>47196.8563707841</v>
      </c>
      <c r="F368" s="377" t="n">
        <f aca="false">+[1]data1cf!E368</f>
        <v>28234.6675732348</v>
      </c>
      <c r="G368" s="377" t="n">
        <f aca="false">+[1]data1cf!F368</f>
        <v>27994.731948838</v>
      </c>
      <c r="H368" s="377" t="n">
        <f aca="false">+[1]data1cf!G368</f>
        <v>27074.7573917094</v>
      </c>
      <c r="I368" s="377" t="n">
        <f aca="false">+[1]data1cf!H368</f>
        <v>26512.5067654973</v>
      </c>
      <c r="J368" s="377" t="n">
        <f aca="false">+[1]data1cf!I368</f>
        <v>27318.4842335528</v>
      </c>
      <c r="K368" s="377" t="n">
        <f aca="false">+[1]data1cf!J368</f>
        <v>27752.1543799434</v>
      </c>
      <c r="L368" s="377" t="n">
        <f aca="false">+[1]data1cf!K368</f>
        <v>28261.4153598066</v>
      </c>
      <c r="M368" s="377" t="n">
        <f aca="false">+[1]data1cf!L368</f>
        <v>28882.3720326476</v>
      </c>
      <c r="N368" s="377" t="n">
        <f aca="false">+[1]data1cf!M368</f>
        <v>29543.9398947116</v>
      </c>
      <c r="O368" s="377" t="n">
        <f aca="false">+[1]data1cf!N368</f>
        <v>29931.1534765721</v>
      </c>
      <c r="P368" s="377" t="n">
        <f aca="false">+[1]data1cf!O368</f>
        <v>38874.6846697765</v>
      </c>
      <c r="Q368" s="377" t="n">
        <f aca="false">+[1]data1cf!P368</f>
        <v>47545.2791856393</v>
      </c>
      <c r="R368" s="377" t="n">
        <f aca="false">+[1]data1cf!Q368</f>
        <v>36790.707310029</v>
      </c>
      <c r="S368" s="377" t="n">
        <f aca="false">+[1]data1cf!R368</f>
        <v>25604.3771142369</v>
      </c>
      <c r="T368" s="377" t="n">
        <f aca="false">+[1]data1cf!S368</f>
        <v>25356.0732981556</v>
      </c>
      <c r="U368" s="377" t="n">
        <f aca="false">+[1]data1cf!T368</f>
        <v>25082.7358843595</v>
      </c>
      <c r="V368" s="377" t="n">
        <f aca="false">+[1]data1cf!U368</f>
        <v>48326.1204821203</v>
      </c>
      <c r="W368" s="377" t="n">
        <f aca="false">+[1]data1cf!V368</f>
        <v>0</v>
      </c>
      <c r="X368" s="377" t="n">
        <f aca="false">+[1]data1cf!W368</f>
        <v>0</v>
      </c>
      <c r="Y368" s="377" t="n">
        <f aca="false">+[1]data1cf!X368</f>
        <v>0</v>
      </c>
      <c r="Z368" s="377" t="n">
        <f aca="false">+[1]data1cf!Y368</f>
        <v>0</v>
      </c>
      <c r="AA368" s="377" t="n">
        <f aca="false">+[1]data1cf!Z368</f>
        <v>0</v>
      </c>
      <c r="AB368" s="377" t="n">
        <f aca="false">+[1]data1cf!AA368</f>
        <v>0</v>
      </c>
      <c r="AC368" s="377" t="n">
        <f aca="false">+[1]data1cf!AB368</f>
        <v>0</v>
      </c>
      <c r="AD368" s="377" t="n">
        <f aca="false">+[1]data1cf!AC368</f>
        <v>0</v>
      </c>
      <c r="AE368" s="377" t="n">
        <f aca="false">+[1]data1cf!AD368</f>
        <v>0</v>
      </c>
      <c r="AF368" s="377" t="n">
        <f aca="false">+[1]data1cf!AE368</f>
        <v>0</v>
      </c>
      <c r="AG368" s="377"/>
      <c r="AH368" s="378" t="n">
        <f aca="false">XNPV(0.1,B368:AF368,$B$1:$AF$1)</f>
        <v>70938.5401592366</v>
      </c>
      <c r="AI368" s="378" t="n">
        <f aca="false">SUMPRODUCT(B368:AA368,$B$1010:$AA$1010)</f>
        <v>160108.734738009</v>
      </c>
      <c r="AJ368" s="379" t="n">
        <f aca="false">SUMPRODUCT(B368:AF368,$B$1012:$AF$1012)</f>
        <v>159655.421888264</v>
      </c>
      <c r="AK368" s="380" t="n">
        <f aca="false">XIRR(B368:AF368,$B$1:$AF$1)</f>
        <v>0.149946504436312</v>
      </c>
      <c r="AL368" s="381" t="n">
        <f aca="false">1-EXP(-(1/0.25)*(AI368/ABS($AI$1010)))</f>
        <v>0.981410790463821</v>
      </c>
    </row>
    <row r="369" customFormat="false" ht="12.75" hidden="false" customHeight="false" outlineLevel="0" collapsed="false">
      <c r="A369" s="371"/>
      <c r="B369" s="377" t="n">
        <f aca="false">+[1]data1cf!A369</f>
        <v>-197885.608725736</v>
      </c>
      <c r="C369" s="377" t="n">
        <f aca="false">+[1]data1cf!B369</f>
        <v>8566.77033229815</v>
      </c>
      <c r="D369" s="377" t="n">
        <f aca="false">+[1]data1cf!C369</f>
        <v>47829.7792277913</v>
      </c>
      <c r="E369" s="377" t="n">
        <f aca="false">+[1]data1cf!D369</f>
        <v>48465.4445104625</v>
      </c>
      <c r="F369" s="377" t="n">
        <f aca="false">+[1]data1cf!E369</f>
        <v>29944.7756520532</v>
      </c>
      <c r="G369" s="377" t="n">
        <f aca="false">+[1]data1cf!F369</f>
        <v>29584.0878256164</v>
      </c>
      <c r="H369" s="377" t="n">
        <f aca="false">+[1]data1cf!G369</f>
        <v>28513.155890831</v>
      </c>
      <c r="I369" s="377" t="n">
        <f aca="false">+[1]data1cf!H369</f>
        <v>27824.1431507404</v>
      </c>
      <c r="J369" s="377" t="n">
        <f aca="false">+[1]data1cf!I369</f>
        <v>28580.4568695757</v>
      </c>
      <c r="K369" s="377" t="n">
        <f aca="false">+[1]data1cf!J369</f>
        <v>28948.3032629847</v>
      </c>
      <c r="L369" s="377" t="n">
        <f aca="false">+[1]data1cf!K369</f>
        <v>29395.0884997355</v>
      </c>
      <c r="M369" s="377" t="n">
        <f aca="false">+[1]data1cf!L369</f>
        <v>29960.8769754494</v>
      </c>
      <c r="N369" s="377" t="n">
        <f aca="false">+[1]data1cf!M369</f>
        <v>30569.331745851</v>
      </c>
      <c r="O369" s="377" t="n">
        <f aca="false">+[1]data1cf!N369</f>
        <v>30891.9143163998</v>
      </c>
      <c r="P369" s="377" t="n">
        <f aca="false">+[1]data1cf!O369</f>
        <v>40255.2529591867</v>
      </c>
      <c r="Q369" s="377" t="n">
        <f aca="false">+[1]data1cf!P369</f>
        <v>49364.9604573101</v>
      </c>
      <c r="R369" s="377" t="n">
        <f aca="false">+[1]data1cf!Q369</f>
        <v>37979.9658709163</v>
      </c>
      <c r="S369" s="377" t="n">
        <f aca="false">+[1]data1cf!R369</f>
        <v>26148.3253914304</v>
      </c>
      <c r="T369" s="377" t="n">
        <f aca="false">+[1]data1cf!S369</f>
        <v>25871.4390769692</v>
      </c>
      <c r="U369" s="377" t="n">
        <f aca="false">+[1]data1cf!T369</f>
        <v>25569.4883746365</v>
      </c>
      <c r="V369" s="377" t="n">
        <f aca="false">+[1]data1cf!U369</f>
        <v>50113.1413200211</v>
      </c>
      <c r="W369" s="377" t="n">
        <f aca="false">+[1]data1cf!V369</f>
        <v>0</v>
      </c>
      <c r="X369" s="377" t="n">
        <f aca="false">+[1]data1cf!W369</f>
        <v>0</v>
      </c>
      <c r="Y369" s="377" t="n">
        <f aca="false">+[1]data1cf!X369</f>
        <v>0</v>
      </c>
      <c r="Z369" s="377" t="n">
        <f aca="false">+[1]data1cf!Y369</f>
        <v>0</v>
      </c>
      <c r="AA369" s="377" t="n">
        <f aca="false">+[1]data1cf!Z369</f>
        <v>0</v>
      </c>
      <c r="AB369" s="377" t="n">
        <f aca="false">+[1]data1cf!AA369</f>
        <v>0</v>
      </c>
      <c r="AC369" s="377" t="n">
        <f aca="false">+[1]data1cf!AB369</f>
        <v>0</v>
      </c>
      <c r="AD369" s="377" t="n">
        <f aca="false">+[1]data1cf!AC369</f>
        <v>0</v>
      </c>
      <c r="AE369" s="377" t="n">
        <f aca="false">+[1]data1cf!AD369</f>
        <v>0</v>
      </c>
      <c r="AF369" s="377" t="n">
        <f aca="false">+[1]data1cf!AE369</f>
        <v>0</v>
      </c>
      <c r="AG369" s="377"/>
      <c r="AH369" s="378" t="n">
        <f aca="false">XNPV(0.1,B369:AF369,$B$1:$AF$1)</f>
        <v>73162.1261078</v>
      </c>
      <c r="AI369" s="378" t="n">
        <f aca="false">SUMPRODUCT(B369:AA369,$B$1010:$AA$1010)</f>
        <v>165885.525204448</v>
      </c>
      <c r="AJ369" s="379" t="n">
        <f aca="false">SUMPRODUCT(B369:AF369,$B$1012:$AF$1012)</f>
        <v>165414.883383768</v>
      </c>
      <c r="AK369" s="380" t="n">
        <f aca="false">XIRR(B369:AF369,$B$1:$AF$1)</f>
        <v>0.149365967191715</v>
      </c>
      <c r="AL369" s="381" t="n">
        <f aca="false">1-EXP(-(1/0.25)*(AI369/ABS($AI$1010)))</f>
        <v>0.983900398397844</v>
      </c>
    </row>
    <row r="370" customFormat="false" ht="12.75" hidden="false" customHeight="false" outlineLevel="0" collapsed="false">
      <c r="A370" s="371"/>
      <c r="B370" s="377" t="n">
        <f aca="false">+[1]data1cf!A370</f>
        <v>-156581.407743597</v>
      </c>
      <c r="C370" s="377" t="n">
        <f aca="false">+[1]data1cf!B370</f>
        <v>10279.5645862633</v>
      </c>
      <c r="D370" s="377" t="n">
        <f aca="false">+[1]data1cf!C370</f>
        <v>42433.4023022532</v>
      </c>
      <c r="E370" s="377" t="n">
        <f aca="false">+[1]data1cf!D370</f>
        <v>40988.8419046037</v>
      </c>
      <c r="F370" s="377" t="n">
        <f aca="false">+[1]data1cf!E370</f>
        <v>23285.6055797282</v>
      </c>
      <c r="G370" s="377" t="n">
        <f aca="false">+[1]data1cf!F370</f>
        <v>23395.1274786018</v>
      </c>
      <c r="H370" s="377" t="n">
        <f aca="false">+[1]data1cf!G370</f>
        <v>22912.0243857116</v>
      </c>
      <c r="I370" s="377" t="n">
        <f aca="false">+[1]data1cf!H370</f>
        <v>22716.6240000109</v>
      </c>
      <c r="J370" s="377" t="n">
        <f aca="false">+[1]data1cf!I370</f>
        <v>23666.3286258782</v>
      </c>
      <c r="K370" s="377" t="n">
        <f aca="false">+[1]data1cf!J370</f>
        <v>24290.4930680301</v>
      </c>
      <c r="L370" s="377" t="n">
        <f aca="false">+[1]data1cf!K370</f>
        <v>24980.5591850567</v>
      </c>
      <c r="M370" s="377" t="n">
        <f aca="false">+[1]data1cf!L370</f>
        <v>25761.1729176084</v>
      </c>
      <c r="N370" s="377" t="n">
        <f aca="false">+[1]data1cf!M370</f>
        <v>26576.4503530964</v>
      </c>
      <c r="O370" s="377" t="n">
        <f aca="false">+[1]data1cf!N370</f>
        <v>27150.7064299</v>
      </c>
      <c r="P370" s="377" t="n">
        <f aca="false">+[1]data1cf!O370</f>
        <v>34879.3126022511</v>
      </c>
      <c r="Q370" s="377" t="n">
        <f aca="false">+[1]data1cf!P370</f>
        <v>42279.1117816792</v>
      </c>
      <c r="R370" s="377" t="n">
        <f aca="false">+[1]data1cf!Q370</f>
        <v>33348.9866275522</v>
      </c>
      <c r="S370" s="377" t="n">
        <f aca="false">+[1]data1cf!R370</f>
        <v>24030.1878694544</v>
      </c>
      <c r="T370" s="377" t="n">
        <f aca="false">+[1]data1cf!S370</f>
        <v>23864.6019576767</v>
      </c>
      <c r="U370" s="377" t="n">
        <f aca="false">+[1]data1cf!T370</f>
        <v>23674.0715550623</v>
      </c>
      <c r="V370" s="377" t="n">
        <f aca="false">+[1]data1cf!U370</f>
        <v>43154.4725494527</v>
      </c>
      <c r="W370" s="377" t="n">
        <f aca="false">+[1]data1cf!V370</f>
        <v>0</v>
      </c>
      <c r="X370" s="377" t="n">
        <f aca="false">+[1]data1cf!W370</f>
        <v>0</v>
      </c>
      <c r="Y370" s="377" t="n">
        <f aca="false">+[1]data1cf!X370</f>
        <v>0</v>
      </c>
      <c r="Z370" s="377" t="n">
        <f aca="false">+[1]data1cf!Y370</f>
        <v>0</v>
      </c>
      <c r="AA370" s="377" t="n">
        <f aca="false">+[1]data1cf!Z370</f>
        <v>0</v>
      </c>
      <c r="AB370" s="377" t="n">
        <f aca="false">+[1]data1cf!AA370</f>
        <v>0</v>
      </c>
      <c r="AC370" s="377" t="n">
        <f aca="false">+[1]data1cf!AB370</f>
        <v>0</v>
      </c>
      <c r="AD370" s="377" t="n">
        <f aca="false">+[1]data1cf!AC370</f>
        <v>0</v>
      </c>
      <c r="AE370" s="377" t="n">
        <f aca="false">+[1]data1cf!AD370</f>
        <v>0</v>
      </c>
      <c r="AF370" s="377" t="n">
        <f aca="false">+[1]data1cf!AE370</f>
        <v>0</v>
      </c>
      <c r="AG370" s="377"/>
      <c r="AH370" s="378" t="n">
        <f aca="false">XNPV(0.1,B370:AF370,$B$1:$AF$1)</f>
        <v>75752.0320996121</v>
      </c>
      <c r="AI370" s="378" t="n">
        <f aca="false">SUMPRODUCT(B370:AA370,$B$1010:$AA$1010)</f>
        <v>155205.63445606</v>
      </c>
      <c r="AJ370" s="379" t="n">
        <f aca="false">SUMPRODUCT(B370:AF370,$B$1012:$AF$1012)</f>
        <v>154800.481879721</v>
      </c>
      <c r="AK370" s="380" t="n">
        <f aca="false">XIRR(B370:AF370,$B$1:$AF$1)</f>
        <v>0.163913864566895</v>
      </c>
      <c r="AL370" s="381" t="n">
        <f aca="false">1-EXP(-(1/0.25)*(AI370/ABS($AI$1010)))</f>
        <v>0.978997919256847</v>
      </c>
    </row>
    <row r="371" customFormat="false" ht="12.75" hidden="false" customHeight="false" outlineLevel="0" collapsed="false">
      <c r="A371" s="371"/>
      <c r="B371" s="377" t="n">
        <f aca="false">+[1]data1cf!A371</f>
        <v>-197447.896092531</v>
      </c>
      <c r="C371" s="377" t="n">
        <f aca="false">+[1]data1cf!B371</f>
        <v>6145.88835658808</v>
      </c>
      <c r="D371" s="377" t="n">
        <f aca="false">+[1]data1cf!C371</f>
        <v>45355.3177078059</v>
      </c>
      <c r="E371" s="377" t="n">
        <f aca="false">+[1]data1cf!D371</f>
        <v>51527.9084851781</v>
      </c>
      <c r="F371" s="377" t="n">
        <f aca="false">+[1]data1cf!E371</f>
        <v>29874.2064896434</v>
      </c>
      <c r="G371" s="377" t="n">
        <f aca="false">+[1]data1cf!F371</f>
        <v>29518.5016124497</v>
      </c>
      <c r="H371" s="377" t="n">
        <f aca="false">+[1]data1cf!G371</f>
        <v>28453.7990709014</v>
      </c>
      <c r="I371" s="377" t="n">
        <f aca="false">+[1]data1cf!H371</f>
        <v>27770.0172845219</v>
      </c>
      <c r="J371" s="377" t="n">
        <f aca="false">+[1]data1cf!I371</f>
        <v>28528.3804230566</v>
      </c>
      <c r="K371" s="377" t="n">
        <f aca="false">+[1]data1cf!J371</f>
        <v>28898.9430933913</v>
      </c>
      <c r="L371" s="377" t="n">
        <f aca="false">+[1]data1cf!K371</f>
        <v>29348.3064484006</v>
      </c>
      <c r="M371" s="377" t="n">
        <f aca="false">+[1]data1cf!L371</f>
        <v>29916.3714898541</v>
      </c>
      <c r="N371" s="377" t="n">
        <f aca="false">+[1]data1cf!M371</f>
        <v>30527.0180202022</v>
      </c>
      <c r="O371" s="377" t="n">
        <f aca="false">+[1]data1cf!N371</f>
        <v>30852.2676481089</v>
      </c>
      <c r="P371" s="377" t="n">
        <f aca="false">+[1]data1cf!O371</f>
        <v>40198.2825553624</v>
      </c>
      <c r="Q371" s="377" t="n">
        <f aca="false">+[1]data1cf!P371</f>
        <v>49289.8696576202</v>
      </c>
      <c r="R371" s="377" t="n">
        <f aca="false">+[1]data1cf!Q371</f>
        <v>37930.890036722</v>
      </c>
      <c r="S371" s="377" t="n">
        <f aca="false">+[1]data1cf!R371</f>
        <v>26125.8788719434</v>
      </c>
      <c r="T371" s="377" t="n">
        <f aca="false">+[1]data1cf!S371</f>
        <v>25850.1720402267</v>
      </c>
      <c r="U371" s="377" t="n">
        <f aca="false">+[1]data1cf!T371</f>
        <v>25549.4020912224</v>
      </c>
      <c r="V371" s="377" t="n">
        <f aca="false">+[1]data1cf!U371</f>
        <v>50039.3982827818</v>
      </c>
      <c r="W371" s="377" t="n">
        <f aca="false">+[1]data1cf!V371</f>
        <v>0</v>
      </c>
      <c r="X371" s="377" t="n">
        <f aca="false">+[1]data1cf!W371</f>
        <v>0</v>
      </c>
      <c r="Y371" s="377" t="n">
        <f aca="false">+[1]data1cf!X371</f>
        <v>0</v>
      </c>
      <c r="Z371" s="377" t="n">
        <f aca="false">+[1]data1cf!Y371</f>
        <v>0</v>
      </c>
      <c r="AA371" s="377" t="n">
        <f aca="false">+[1]data1cf!Z371</f>
        <v>0</v>
      </c>
      <c r="AB371" s="377" t="n">
        <f aca="false">+[1]data1cf!AA371</f>
        <v>0</v>
      </c>
      <c r="AC371" s="377" t="n">
        <f aca="false">+[1]data1cf!AB371</f>
        <v>0</v>
      </c>
      <c r="AD371" s="377" t="n">
        <f aca="false">+[1]data1cf!AC371</f>
        <v>0</v>
      </c>
      <c r="AE371" s="377" t="n">
        <f aca="false">+[1]data1cf!AD371</f>
        <v>0</v>
      </c>
      <c r="AF371" s="377" t="n">
        <f aca="false">+[1]data1cf!AE371</f>
        <v>0</v>
      </c>
      <c r="AG371" s="377"/>
      <c r="AH371" s="378" t="n">
        <f aca="false">XNPV(0.1,B371:AF371,$B$1:$AF$1)</f>
        <v>71334.8296514849</v>
      </c>
      <c r="AI371" s="378" t="n">
        <f aca="false">SUMPRODUCT(B371:AA371,$B$1010:$AA$1010)</f>
        <v>163956.071324736</v>
      </c>
      <c r="AJ371" s="379" t="n">
        <f aca="false">SUMPRODUCT(B371:AF371,$B$1012:$AF$1012)</f>
        <v>163485.920515925</v>
      </c>
      <c r="AK371" s="380" t="n">
        <f aca="false">XIRR(B371:AF371,$B$1:$AF$1)</f>
        <v>0.147843096796378</v>
      </c>
      <c r="AL371" s="381" t="n">
        <f aca="false">1-EXP(-(1/0.25)*(AI371/ABS($AI$1010)))</f>
        <v>0.983108349474832</v>
      </c>
    </row>
    <row r="372" customFormat="false" ht="12.75" hidden="false" customHeight="false" outlineLevel="0" collapsed="false">
      <c r="A372" s="371"/>
      <c r="B372" s="377" t="n">
        <f aca="false">+[1]data1cf!A372</f>
        <v>-170980.872975692</v>
      </c>
      <c r="C372" s="377" t="n">
        <f aca="false">+[1]data1cf!B372</f>
        <v>8538.21530111235</v>
      </c>
      <c r="D372" s="377" t="n">
        <f aca="false">+[1]data1cf!C372</f>
        <v>43604.9188740998</v>
      </c>
      <c r="E372" s="377" t="n">
        <f aca="false">+[1]data1cf!D372</f>
        <v>44596.5806050266</v>
      </c>
      <c r="F372" s="377" t="n">
        <f aca="false">+[1]data1cf!E372</f>
        <v>25607.1245935573</v>
      </c>
      <c r="G372" s="377" t="n">
        <f aca="false">+[1]data1cf!F372</f>
        <v>25552.7220384914</v>
      </c>
      <c r="H372" s="377" t="n">
        <f aca="false">+[1]data1cf!G372</f>
        <v>24864.6901303713</v>
      </c>
      <c r="I372" s="377" t="n">
        <f aca="false">+[1]data1cf!H372</f>
        <v>24497.2066691923</v>
      </c>
      <c r="J372" s="377" t="n">
        <f aca="false">+[1]data1cf!I372</f>
        <v>25379.4913819325</v>
      </c>
      <c r="K372" s="377" t="n">
        <f aca="false">+[1]data1cf!J372</f>
        <v>25914.2982589101</v>
      </c>
      <c r="L372" s="377" t="n">
        <f aca="false">+[1]data1cf!K372</f>
        <v>26519.5518267561</v>
      </c>
      <c r="M372" s="377" t="n">
        <f aca="false">+[1]data1cf!L372</f>
        <v>27225.2732059088</v>
      </c>
      <c r="N372" s="377" t="n">
        <f aca="false">+[1]data1cf!M372</f>
        <v>27968.4481505048</v>
      </c>
      <c r="O372" s="377" t="n">
        <f aca="false">+[1]data1cf!N372</f>
        <v>28454.9658419386</v>
      </c>
      <c r="P372" s="377" t="n">
        <f aca="false">+[1]data1cf!O372</f>
        <v>36753.4722378045</v>
      </c>
      <c r="Q372" s="377" t="n">
        <f aca="false">+[1]data1cf!P372</f>
        <v>44749.3794352953</v>
      </c>
      <c r="R372" s="377" t="n">
        <f aca="false">+[1]data1cf!Q372</f>
        <v>34963.4380155408</v>
      </c>
      <c r="S372" s="377" t="n">
        <f aca="false">+[1]data1cf!R372</f>
        <v>24768.6126998409</v>
      </c>
      <c r="T372" s="377" t="n">
        <f aca="false">+[1]data1cf!S372</f>
        <v>24564.2252559998</v>
      </c>
      <c r="U372" s="377" t="n">
        <f aca="false">+[1]data1cf!T372</f>
        <v>24334.8515228333</v>
      </c>
      <c r="V372" s="377" t="n">
        <f aca="false">+[1]data1cf!U372</f>
        <v>45580.4027609295</v>
      </c>
      <c r="W372" s="377" t="n">
        <f aca="false">+[1]data1cf!V372</f>
        <v>0</v>
      </c>
      <c r="X372" s="377" t="n">
        <f aca="false">+[1]data1cf!W372</f>
        <v>0</v>
      </c>
      <c r="Y372" s="377" t="n">
        <f aca="false">+[1]data1cf!X372</f>
        <v>0</v>
      </c>
      <c r="Z372" s="377" t="n">
        <f aca="false">+[1]data1cf!Y372</f>
        <v>0</v>
      </c>
      <c r="AA372" s="377" t="n">
        <f aca="false">+[1]data1cf!Z372</f>
        <v>0</v>
      </c>
      <c r="AB372" s="377" t="n">
        <f aca="false">+[1]data1cf!AA372</f>
        <v>0</v>
      </c>
      <c r="AC372" s="377" t="n">
        <f aca="false">+[1]data1cf!AB372</f>
        <v>0</v>
      </c>
      <c r="AD372" s="377" t="n">
        <f aca="false">+[1]data1cf!AC372</f>
        <v>0</v>
      </c>
      <c r="AE372" s="377" t="n">
        <f aca="false">+[1]data1cf!AD372</f>
        <v>0</v>
      </c>
      <c r="AF372" s="377" t="n">
        <f aca="false">+[1]data1cf!AE372</f>
        <v>0</v>
      </c>
      <c r="AG372" s="377"/>
      <c r="AH372" s="378" t="n">
        <f aca="false">XNPV(0.1,B372:AF372,$B$1:$AF$1)</f>
        <v>73974.5488039843</v>
      </c>
      <c r="AI372" s="378" t="n">
        <f aca="false">SUMPRODUCT(B372:AA372,$B$1010:$AA$1010)</f>
        <v>158056.106807352</v>
      </c>
      <c r="AJ372" s="379" t="n">
        <f aca="false">SUMPRODUCT(B372:AF372,$B$1012:$AF$1012)</f>
        <v>157628.094757653</v>
      </c>
      <c r="AK372" s="380" t="n">
        <f aca="false">XIRR(B372:AF372,$B$1:$AF$1)</f>
        <v>0.157140491916984</v>
      </c>
      <c r="AL372" s="381" t="n">
        <f aca="false">1-EXP(-(1/0.25)*(AI372/ABS($AI$1010)))</f>
        <v>0.980436373415145</v>
      </c>
    </row>
    <row r="373" customFormat="false" ht="12.75" hidden="false" customHeight="false" outlineLevel="0" collapsed="false">
      <c r="A373" s="371"/>
      <c r="B373" s="377" t="n">
        <f aca="false">+[1]data1cf!A373</f>
        <v>-195719.499778235</v>
      </c>
      <c r="C373" s="377" t="n">
        <f aca="false">+[1]data1cf!B373</f>
        <v>4262.45357997972</v>
      </c>
      <c r="D373" s="377" t="n">
        <f aca="false">+[1]data1cf!C373</f>
        <v>49486.1334011725</v>
      </c>
      <c r="E373" s="377" t="n">
        <f aca="false">+[1]data1cf!D373</f>
        <v>47642.9728484144</v>
      </c>
      <c r="F373" s="377" t="n">
        <f aca="false">+[1]data1cf!E373</f>
        <v>29595.5499671689</v>
      </c>
      <c r="G373" s="377" t="n">
        <f aca="false">+[1]data1cf!F373</f>
        <v>29259.5212666556</v>
      </c>
      <c r="H373" s="377" t="n">
        <f aca="false">+[1]data1cf!G373</f>
        <v>28219.4167364382</v>
      </c>
      <c r="I373" s="377" t="n">
        <f aca="false">+[1]data1cf!H373</f>
        <v>27556.2904222317</v>
      </c>
      <c r="J373" s="377" t="n">
        <f aca="false">+[1]data1cf!I373</f>
        <v>28322.7461063913</v>
      </c>
      <c r="K373" s="377" t="n">
        <f aca="false">+[1]data1cf!J373</f>
        <v>28704.0345421487</v>
      </c>
      <c r="L373" s="377" t="n">
        <f aca="false">+[1]data1cf!K373</f>
        <v>29163.5781153158</v>
      </c>
      <c r="M373" s="377" t="n">
        <f aca="false">+[1]data1cf!L373</f>
        <v>29740.6326341902</v>
      </c>
      <c r="N373" s="377" t="n">
        <f aca="false">+[1]data1cf!M373</f>
        <v>30359.9337692411</v>
      </c>
      <c r="O373" s="377" t="n">
        <f aca="false">+[1]data1cf!N373</f>
        <v>30695.7148092137</v>
      </c>
      <c r="P373" s="377" t="n">
        <f aca="false">+[1]data1cf!O373</f>
        <v>39973.3234645713</v>
      </c>
      <c r="Q373" s="377" t="n">
        <f aca="false">+[1]data1cf!P373</f>
        <v>48993.358541477</v>
      </c>
      <c r="R373" s="377" t="n">
        <f aca="false">+[1]data1cf!Q373</f>
        <v>37737.1042409558</v>
      </c>
      <c r="S373" s="377" t="n">
        <f aca="false">+[1]data1cf!R373</f>
        <v>26037.2442779045</v>
      </c>
      <c r="T373" s="377" t="n">
        <f aca="false">+[1]data1cf!S373</f>
        <v>25766.1948708857</v>
      </c>
      <c r="U373" s="377" t="n">
        <f aca="false">+[1]data1cf!T373</f>
        <v>25470.0873637345</v>
      </c>
      <c r="V373" s="377" t="n">
        <f aca="false">+[1]data1cf!U373</f>
        <v>49748.2090775805</v>
      </c>
      <c r="W373" s="377" t="n">
        <f aca="false">+[1]data1cf!V373</f>
        <v>0</v>
      </c>
      <c r="X373" s="377" t="n">
        <f aca="false">+[1]data1cf!W373</f>
        <v>0</v>
      </c>
      <c r="Y373" s="377" t="n">
        <f aca="false">+[1]data1cf!X373</f>
        <v>0</v>
      </c>
      <c r="Z373" s="377" t="n">
        <f aca="false">+[1]data1cf!Y373</f>
        <v>0</v>
      </c>
      <c r="AA373" s="377" t="n">
        <f aca="false">+[1]data1cf!Z373</f>
        <v>0</v>
      </c>
      <c r="AB373" s="377" t="n">
        <f aca="false">+[1]data1cf!AA373</f>
        <v>0</v>
      </c>
      <c r="AC373" s="377" t="n">
        <f aca="false">+[1]data1cf!AB373</f>
        <v>0</v>
      </c>
      <c r="AD373" s="377" t="n">
        <f aca="false">+[1]data1cf!AC373</f>
        <v>0</v>
      </c>
      <c r="AE373" s="377" t="n">
        <f aca="false">+[1]data1cf!AD373</f>
        <v>0</v>
      </c>
      <c r="AF373" s="377" t="n">
        <f aca="false">+[1]data1cf!AE373</f>
        <v>0</v>
      </c>
      <c r="AG373" s="377"/>
      <c r="AH373" s="378" t="n">
        <f aca="false">XNPV(0.1,B373:AF373,$B$1:$AF$1)</f>
        <v>70582.3649308487</v>
      </c>
      <c r="AI373" s="378" t="n">
        <f aca="false">SUMPRODUCT(B373:AA373,$B$1010:$AA$1010)</f>
        <v>162531.348470108</v>
      </c>
      <c r="AJ373" s="379" t="n">
        <f aca="false">SUMPRODUCT(B373:AF373,$B$1012:$AF$1012)</f>
        <v>162064.409716118</v>
      </c>
      <c r="AK373" s="380" t="n">
        <f aca="false">XIRR(B373:AF373,$B$1:$AF$1)</f>
        <v>0.147652025936969</v>
      </c>
      <c r="AL373" s="381" t="n">
        <f aca="false">1-EXP(-(1/0.25)*(AI373/ABS($AI$1010)))</f>
        <v>0.98249859083517</v>
      </c>
    </row>
    <row r="374" customFormat="false" ht="12.75" hidden="false" customHeight="false" outlineLevel="0" collapsed="false">
      <c r="A374" s="371"/>
      <c r="B374" s="377" t="n">
        <f aca="false">+[1]data1cf!A374</f>
        <v>-169341.581123755</v>
      </c>
      <c r="C374" s="377" t="n">
        <f aca="false">+[1]data1cf!B374</f>
        <v>10217.1480351503</v>
      </c>
      <c r="D374" s="377" t="n">
        <f aca="false">+[1]data1cf!C374</f>
        <v>42825.8538536128</v>
      </c>
      <c r="E374" s="377" t="n">
        <f aca="false">+[1]data1cf!D374</f>
        <v>44654.2435729747</v>
      </c>
      <c r="F374" s="377" t="n">
        <f aca="false">+[1]data1cf!E374</f>
        <v>25342.8337228796</v>
      </c>
      <c r="G374" s="377" t="n">
        <f aca="false">+[1]data1cf!F374</f>
        <v>25307.0929734671</v>
      </c>
      <c r="H374" s="377" t="n">
        <f aca="false">+[1]data1cf!G374</f>
        <v>24642.3909690357</v>
      </c>
      <c r="I374" s="377" t="n">
        <f aca="false">+[1]data1cf!H374</f>
        <v>24294.4981231289</v>
      </c>
      <c r="J374" s="377" t="n">
        <f aca="false">+[1]data1cf!I374</f>
        <v>25184.4581843953</v>
      </c>
      <c r="K374" s="377" t="n">
        <f aca="false">+[1]data1cf!J374</f>
        <v>25729.4378786366</v>
      </c>
      <c r="L374" s="377" t="n">
        <f aca="false">+[1]data1cf!K374</f>
        <v>26344.3468412191</v>
      </c>
      <c r="M374" s="377" t="n">
        <f aca="false">+[1]data1cf!L374</f>
        <v>27058.5942609381</v>
      </c>
      <c r="N374" s="377" t="n">
        <f aca="false">+[1]data1cf!M374</f>
        <v>27809.977637161</v>
      </c>
      <c r="O374" s="377" t="n">
        <f aca="false">+[1]data1cf!N374</f>
        <v>28306.4838120504</v>
      </c>
      <c r="P374" s="377" t="n">
        <f aca="false">+[1]data1cf!O374</f>
        <v>36540.1105212219</v>
      </c>
      <c r="Q374" s="377" t="n">
        <f aca="false">+[1]data1cf!P374</f>
        <v>44468.1544334355</v>
      </c>
      <c r="R374" s="377" t="n">
        <f aca="false">+[1]data1cf!Q374</f>
        <v>34779.6425090397</v>
      </c>
      <c r="S374" s="377" t="n">
        <f aca="false">+[1]data1cf!R374</f>
        <v>24684.5475079599</v>
      </c>
      <c r="T374" s="377" t="n">
        <f aca="false">+[1]data1cf!S374</f>
        <v>24484.5773833962</v>
      </c>
      <c r="U374" s="377" t="n">
        <f aca="false">+[1]data1cf!T374</f>
        <v>24259.6257280118</v>
      </c>
      <c r="V374" s="377" t="n">
        <f aca="false">+[1]data1cf!U374</f>
        <v>45304.2253081601</v>
      </c>
      <c r="W374" s="377" t="n">
        <f aca="false">+[1]data1cf!V374</f>
        <v>0</v>
      </c>
      <c r="X374" s="377" t="n">
        <f aca="false">+[1]data1cf!W374</f>
        <v>0</v>
      </c>
      <c r="Y374" s="377" t="n">
        <f aca="false">+[1]data1cf!X374</f>
        <v>0</v>
      </c>
      <c r="Z374" s="377" t="n">
        <f aca="false">+[1]data1cf!Y374</f>
        <v>0</v>
      </c>
      <c r="AA374" s="377" t="n">
        <f aca="false">+[1]data1cf!Z374</f>
        <v>0</v>
      </c>
      <c r="AB374" s="377" t="n">
        <f aca="false">+[1]data1cf!AA374</f>
        <v>0</v>
      </c>
      <c r="AC374" s="377" t="n">
        <f aca="false">+[1]data1cf!AB374</f>
        <v>0</v>
      </c>
      <c r="AD374" s="377" t="n">
        <f aca="false">+[1]data1cf!AC374</f>
        <v>0</v>
      </c>
      <c r="AE374" s="377" t="n">
        <f aca="false">+[1]data1cf!AD374</f>
        <v>0</v>
      </c>
      <c r="AF374" s="377" t="n">
        <f aca="false">+[1]data1cf!AE374</f>
        <v>0</v>
      </c>
      <c r="AG374" s="377"/>
      <c r="AH374" s="378" t="n">
        <f aca="false">XNPV(0.1,B374:AF374,$B$1:$AF$1)</f>
        <v>75341.3046295801</v>
      </c>
      <c r="AI374" s="378" t="n">
        <f aca="false">SUMPRODUCT(B374:AA374,$B$1010:$AA$1010)</f>
        <v>158955.525176147</v>
      </c>
      <c r="AJ374" s="379" t="n">
        <f aca="false">SUMPRODUCT(B374:AF374,$B$1012:$AF$1012)</f>
        <v>158529.898722907</v>
      </c>
      <c r="AK374" s="380" t="n">
        <f aca="false">XIRR(B374:AF374,$B$1:$AF$1)</f>
        <v>0.159024540532272</v>
      </c>
      <c r="AL374" s="381" t="n">
        <f aca="false">1-EXP(-(1/0.25)*(AI374/ABS($AI$1010)))</f>
        <v>0.980869476418226</v>
      </c>
    </row>
    <row r="375" customFormat="false" ht="12.75" hidden="false" customHeight="false" outlineLevel="0" collapsed="false">
      <c r="A375" s="371"/>
      <c r="B375" s="377" t="n">
        <f aca="false">+[1]data1cf!A375</f>
        <v>-183190.659423862</v>
      </c>
      <c r="C375" s="377" t="n">
        <f aca="false">+[1]data1cf!B375</f>
        <v>6352.54969532671</v>
      </c>
      <c r="D375" s="377" t="n">
        <f aca="false">+[1]data1cf!C375</f>
        <v>45903.7781732309</v>
      </c>
      <c r="E375" s="377" t="n">
        <f aca="false">+[1]data1cf!D375</f>
        <v>47372.2874117112</v>
      </c>
      <c r="F375" s="377" t="n">
        <f aca="false">+[1]data1cf!E375</f>
        <v>27575.617932535</v>
      </c>
      <c r="G375" s="377" t="n">
        <f aca="false">+[1]data1cf!F375</f>
        <v>27382.2183700126</v>
      </c>
      <c r="H375" s="377" t="n">
        <f aca="false">+[1]data1cf!G375</f>
        <v>26520.4204899828</v>
      </c>
      <c r="I375" s="377" t="n">
        <f aca="false">+[1]data1cf!H375</f>
        <v>26007.02205425</v>
      </c>
      <c r="J375" s="377" t="n">
        <f aca="false">+[1]data1cf!I375</f>
        <v>26832.1391758073</v>
      </c>
      <c r="K375" s="377" t="n">
        <f aca="false">+[1]data1cf!J375</f>
        <v>27291.1767953354</v>
      </c>
      <c r="L375" s="377" t="n">
        <f aca="false">+[1]data1cf!K375</f>
        <v>27824.5149762606</v>
      </c>
      <c r="M375" s="377" t="n">
        <f aca="false">+[1]data1cf!L375</f>
        <v>28466.7326330969</v>
      </c>
      <c r="N375" s="377" t="n">
        <f aca="false">+[1]data1cf!M375</f>
        <v>29148.7694727715</v>
      </c>
      <c r="O375" s="377" t="n">
        <f aca="false">+[1]data1cf!N375</f>
        <v>29560.890863273</v>
      </c>
      <c r="P375" s="377" t="n">
        <f aca="false">+[1]data1cf!O375</f>
        <v>38342.6346512033</v>
      </c>
      <c r="Q375" s="377" t="n">
        <f aca="false">+[1]data1cf!P375</f>
        <v>46844.001703159</v>
      </c>
      <c r="R375" s="377" t="n">
        <f aca="false">+[1]data1cf!Q375</f>
        <v>36332.3851507689</v>
      </c>
      <c r="S375" s="377" t="n">
        <f aca="false">+[1]data1cf!R375</f>
        <v>25394.7477223382</v>
      </c>
      <c r="T375" s="377" t="n">
        <f aca="false">+[1]data1cf!S375</f>
        <v>25157.4591663572</v>
      </c>
      <c r="U375" s="377" t="n">
        <f aca="false">+[1]data1cf!T375</f>
        <v>24895.1488787192</v>
      </c>
      <c r="V375" s="377" t="n">
        <f aca="false">+[1]data1cf!U375</f>
        <v>47637.4298340091</v>
      </c>
      <c r="W375" s="377" t="n">
        <f aca="false">+[1]data1cf!V375</f>
        <v>0</v>
      </c>
      <c r="X375" s="377" t="n">
        <f aca="false">+[1]data1cf!W375</f>
        <v>0</v>
      </c>
      <c r="Y375" s="377" t="n">
        <f aca="false">+[1]data1cf!X375</f>
        <v>0</v>
      </c>
      <c r="Z375" s="377" t="n">
        <f aca="false">+[1]data1cf!Y375</f>
        <v>0</v>
      </c>
      <c r="AA375" s="377" t="n">
        <f aca="false">+[1]data1cf!Z375</f>
        <v>0</v>
      </c>
      <c r="AB375" s="377" t="n">
        <f aca="false">+[1]data1cf!AA375</f>
        <v>0</v>
      </c>
      <c r="AC375" s="377" t="n">
        <f aca="false">+[1]data1cf!AB375</f>
        <v>0</v>
      </c>
      <c r="AD375" s="377" t="n">
        <f aca="false">+[1]data1cf!AC375</f>
        <v>0</v>
      </c>
      <c r="AE375" s="377" t="n">
        <f aca="false">+[1]data1cf!AD375</f>
        <v>0</v>
      </c>
      <c r="AF375" s="377" t="n">
        <f aca="false">+[1]data1cf!AE375</f>
        <v>0</v>
      </c>
      <c r="AG375" s="377"/>
      <c r="AH375" s="378" t="n">
        <f aca="false">XNPV(0.1,B375:AF375,$B$1:$AF$1)</f>
        <v>72688.4676350234</v>
      </c>
      <c r="AI375" s="378" t="n">
        <f aca="false">SUMPRODUCT(B375:AA375,$B$1010:$AA$1010)</f>
        <v>160733.256843476</v>
      </c>
      <c r="AJ375" s="379" t="n">
        <f aca="false">SUMPRODUCT(B375:AF375,$B$1012:$AF$1012)</f>
        <v>160285.718208478</v>
      </c>
      <c r="AK375" s="380" t="n">
        <f aca="false">XIRR(B375:AF375,$B$1:$AF$1)</f>
        <v>0.152427600860337</v>
      </c>
      <c r="AL375" s="381" t="n">
        <f aca="false">1-EXP(-(1/0.25)*(AI375/ABS($AI$1010)))</f>
        <v>0.981697518329542</v>
      </c>
    </row>
    <row r="376" customFormat="false" ht="12.75" hidden="false" customHeight="false" outlineLevel="0" collapsed="false">
      <c r="A376" s="371"/>
      <c r="B376" s="377" t="n">
        <f aca="false">+[1]data1cf!A376</f>
        <v>-187913.141568251</v>
      </c>
      <c r="C376" s="377" t="n">
        <f aca="false">+[1]data1cf!B376</f>
        <v>6583.05589135</v>
      </c>
      <c r="D376" s="377" t="n">
        <f aca="false">+[1]data1cf!C376</f>
        <v>47538.6616312664</v>
      </c>
      <c r="E376" s="377" t="n">
        <f aca="false">+[1]data1cf!D376</f>
        <v>48520.3048227138</v>
      </c>
      <c r="F376" s="377" t="n">
        <f aca="false">+[1]data1cf!E376</f>
        <v>28336.9887135991</v>
      </c>
      <c r="G376" s="377" t="n">
        <f aca="false">+[1]data1cf!F376</f>
        <v>28089.8281054907</v>
      </c>
      <c r="H376" s="377" t="n">
        <f aca="false">+[1]data1cf!G376</f>
        <v>27160.821294074</v>
      </c>
      <c r="I376" s="377" t="n">
        <f aca="false">+[1]data1cf!H376</f>
        <v>26590.986092239</v>
      </c>
      <c r="J376" s="377" t="n">
        <f aca="false">+[1]data1cf!I376</f>
        <v>27393.9920221106</v>
      </c>
      <c r="K376" s="377" t="n">
        <f aca="false">+[1]data1cf!J376</f>
        <v>27823.7237265092</v>
      </c>
      <c r="L376" s="377" t="n">
        <f aca="false">+[1]data1cf!K376</f>
        <v>28329.2465863324</v>
      </c>
      <c r="M376" s="377" t="n">
        <f aca="false">+[1]data1cf!L376</f>
        <v>28946.9023725733</v>
      </c>
      <c r="N376" s="377" t="n">
        <f aca="false">+[1]data1cf!M376</f>
        <v>29605.2923114555</v>
      </c>
      <c r="O376" s="377" t="n">
        <f aca="false">+[1]data1cf!N376</f>
        <v>29988.6388168065</v>
      </c>
      <c r="P376" s="377" t="n">
        <f aca="false">+[1]data1cf!O376</f>
        <v>38957.2884089628</v>
      </c>
      <c r="Q376" s="377" t="n">
        <f aca="false">+[1]data1cf!P376</f>
        <v>47654.1564344652</v>
      </c>
      <c r="R376" s="377" t="n">
        <f aca="false">+[1]data1cf!Q376</f>
        <v>36861.8643869676</v>
      </c>
      <c r="S376" s="377" t="n">
        <f aca="false">+[1]data1cf!R376</f>
        <v>25636.9232490168</v>
      </c>
      <c r="T376" s="377" t="n">
        <f aca="false">+[1]data1cf!S376</f>
        <v>25386.9092522371</v>
      </c>
      <c r="U376" s="377" t="n">
        <f aca="false">+[1]data1cf!T376</f>
        <v>25111.8598154706</v>
      </c>
      <c r="V376" s="377" t="n">
        <f aca="false">+[1]data1cf!U376</f>
        <v>48433.0435545586</v>
      </c>
      <c r="W376" s="377" t="n">
        <f aca="false">+[1]data1cf!V376</f>
        <v>0</v>
      </c>
      <c r="X376" s="377" t="n">
        <f aca="false">+[1]data1cf!W376</f>
        <v>0</v>
      </c>
      <c r="Y376" s="377" t="n">
        <f aca="false">+[1]data1cf!X376</f>
        <v>0</v>
      </c>
      <c r="Z376" s="377" t="n">
        <f aca="false">+[1]data1cf!Y376</f>
        <v>0</v>
      </c>
      <c r="AA376" s="377" t="n">
        <f aca="false">+[1]data1cf!Z376</f>
        <v>0</v>
      </c>
      <c r="AB376" s="377" t="n">
        <f aca="false">+[1]data1cf!AA376</f>
        <v>0</v>
      </c>
      <c r="AC376" s="377" t="n">
        <f aca="false">+[1]data1cf!AB376</f>
        <v>0</v>
      </c>
      <c r="AD376" s="377" t="n">
        <f aca="false">+[1]data1cf!AC376</f>
        <v>0</v>
      </c>
      <c r="AE376" s="377" t="n">
        <f aca="false">+[1]data1cf!AD376</f>
        <v>0</v>
      </c>
      <c r="AF376" s="377" t="n">
        <f aca="false">+[1]data1cf!AE376</f>
        <v>0</v>
      </c>
      <c r="AG376" s="377"/>
      <c r="AH376" s="378" t="n">
        <f aca="false">XNPV(0.1,B376:AF376,$B$1:$AF$1)</f>
        <v>73841.1639662046</v>
      </c>
      <c r="AI376" s="378" t="n">
        <f aca="false">SUMPRODUCT(B376:AA376,$B$1010:$AA$1010)</f>
        <v>163524.984189311</v>
      </c>
      <c r="AJ376" s="379" t="n">
        <f aca="false">SUMPRODUCT(B376:AF376,$B$1012:$AF$1012)</f>
        <v>163069.508646555</v>
      </c>
      <c r="AK376" s="380" t="n">
        <f aca="false">XIRR(B376:AF376,$B$1:$AF$1)</f>
        <v>0.152207445725755</v>
      </c>
      <c r="AL376" s="381" t="n">
        <f aca="false">1-EXP(-(1/0.25)*(AI376/ABS($AI$1010)))</f>
        <v>0.982926127196042</v>
      </c>
    </row>
    <row r="377" customFormat="false" ht="12.75" hidden="false" customHeight="false" outlineLevel="0" collapsed="false">
      <c r="A377" s="371"/>
      <c r="B377" s="377" t="n">
        <f aca="false">+[1]data1cf!A377</f>
        <v>-193596.891567431</v>
      </c>
      <c r="C377" s="377" t="n">
        <f aca="false">+[1]data1cf!B377</f>
        <v>4771.91329459434</v>
      </c>
      <c r="D377" s="377" t="n">
        <f aca="false">+[1]data1cf!C377</f>
        <v>46008.6236770743</v>
      </c>
      <c r="E377" s="377" t="n">
        <f aca="false">+[1]data1cf!D377</f>
        <v>47241.7621502953</v>
      </c>
      <c r="F377" s="377" t="n">
        <f aca="false">+[1]data1cf!E377</f>
        <v>29253.3375835237</v>
      </c>
      <c r="G377" s="377" t="n">
        <f aca="false">+[1]data1cf!F377</f>
        <v>28941.4727937025</v>
      </c>
      <c r="H377" s="377" t="n">
        <f aca="false">+[1]data1cf!G377</f>
        <v>27931.5765787821</v>
      </c>
      <c r="I377" s="377" t="n">
        <f aca="false">+[1]data1cf!H377</f>
        <v>27293.8168280598</v>
      </c>
      <c r="J377" s="377" t="n">
        <f aca="false">+[1]data1cf!I377</f>
        <v>28070.2108022093</v>
      </c>
      <c r="K377" s="377" t="n">
        <f aca="false">+[1]data1cf!J377</f>
        <v>28464.6713314077</v>
      </c>
      <c r="L377" s="377" t="n">
        <f aca="false">+[1]data1cf!K377</f>
        <v>28936.7170225609</v>
      </c>
      <c r="M377" s="377" t="n">
        <f aca="false">+[1]data1cf!L377</f>
        <v>29524.8113350449</v>
      </c>
      <c r="N377" s="377" t="n">
        <f aca="false">+[1]data1cf!M377</f>
        <v>30154.741013359</v>
      </c>
      <c r="O377" s="377" t="n">
        <f aca="false">+[1]data1cf!N377</f>
        <v>30503.4554653846</v>
      </c>
      <c r="P377" s="377" t="n">
        <f aca="false">+[1]data1cf!O377</f>
        <v>39697.0557999974</v>
      </c>
      <c r="Q377" s="377" t="n">
        <f aca="false">+[1]data1cf!P377</f>
        <v>48629.2192960304</v>
      </c>
      <c r="R377" s="377" t="n">
        <f aca="false">+[1]data1cf!Q377</f>
        <v>37499.1198632825</v>
      </c>
      <c r="S377" s="377" t="n">
        <f aca="false">+[1]data1cf!R377</f>
        <v>25928.3939433417</v>
      </c>
      <c r="T377" s="377" t="n">
        <f aca="false">+[1]data1cf!S377</f>
        <v>25663.0642244655</v>
      </c>
      <c r="U377" s="377" t="n">
        <f aca="false">+[1]data1cf!T377</f>
        <v>25372.6825669231</v>
      </c>
      <c r="V377" s="377" t="n">
        <f aca="false">+[1]data1cf!U377</f>
        <v>49390.605562261</v>
      </c>
      <c r="W377" s="377" t="n">
        <f aca="false">+[1]data1cf!V377</f>
        <v>0</v>
      </c>
      <c r="X377" s="377" t="n">
        <f aca="false">+[1]data1cf!W377</f>
        <v>0</v>
      </c>
      <c r="Y377" s="377" t="n">
        <f aca="false">+[1]data1cf!X377</f>
        <v>0</v>
      </c>
      <c r="Z377" s="377" t="n">
        <f aca="false">+[1]data1cf!Y377</f>
        <v>0</v>
      </c>
      <c r="AA377" s="377" t="n">
        <f aca="false">+[1]data1cf!Z377</f>
        <v>0</v>
      </c>
      <c r="AB377" s="377" t="n">
        <f aca="false">+[1]data1cf!AA377</f>
        <v>0</v>
      </c>
      <c r="AC377" s="377" t="n">
        <f aca="false">+[1]data1cf!AB377</f>
        <v>0</v>
      </c>
      <c r="AD377" s="377" t="n">
        <f aca="false">+[1]data1cf!AC377</f>
        <v>0</v>
      </c>
      <c r="AE377" s="377" t="n">
        <f aca="false">+[1]data1cf!AD377</f>
        <v>0</v>
      </c>
      <c r="AF377" s="377" t="n">
        <f aca="false">+[1]data1cf!AE377</f>
        <v>0</v>
      </c>
      <c r="AG377" s="377"/>
      <c r="AH377" s="378" t="n">
        <f aca="false">XNPV(0.1,B377:AF377,$B$1:$AF$1)</f>
        <v>68441.7282165534</v>
      </c>
      <c r="AI377" s="378" t="n">
        <f aca="false">SUMPRODUCT(B377:AA377,$B$1010:$AA$1010)</f>
        <v>159488.138927871</v>
      </c>
      <c r="AJ377" s="379" t="n">
        <f aca="false">SUMPRODUCT(B377:AF377,$B$1012:$AF$1012)</f>
        <v>159025.378563589</v>
      </c>
      <c r="AK377" s="380" t="n">
        <f aca="false">XIRR(B377:AF377,$B$1:$AF$1)</f>
        <v>0.146414956710577</v>
      </c>
      <c r="AL377" s="381" t="n">
        <f aca="false">1-EXP(-(1/0.25)*(AI377/ABS($AI$1010)))</f>
        <v>0.981121415741102</v>
      </c>
    </row>
    <row r="378" customFormat="false" ht="12.75" hidden="false" customHeight="false" outlineLevel="0" collapsed="false">
      <c r="A378" s="371"/>
      <c r="B378" s="377" t="n">
        <f aca="false">+[1]data1cf!A378</f>
        <v>-181887.609521356</v>
      </c>
      <c r="C378" s="377" t="n">
        <f aca="false">+[1]data1cf!B378</f>
        <v>5567.95296093323</v>
      </c>
      <c r="D378" s="377" t="n">
        <f aca="false">+[1]data1cf!C378</f>
        <v>46767.8182101406</v>
      </c>
      <c r="E378" s="377" t="n">
        <f aca="false">+[1]data1cf!D378</f>
        <v>44695.3157345574</v>
      </c>
      <c r="F378" s="377" t="n">
        <f aca="false">+[1]data1cf!E378</f>
        <v>27365.5368582812</v>
      </c>
      <c r="G378" s="377" t="n">
        <f aca="false">+[1]data1cf!F378</f>
        <v>27186.9713010698</v>
      </c>
      <c r="H378" s="377" t="n">
        <f aca="false">+[1]data1cf!G378</f>
        <v>26343.7180314405</v>
      </c>
      <c r="I378" s="377" t="n">
        <f aca="false">+[1]data1cf!H378</f>
        <v>25845.8918986446</v>
      </c>
      <c r="J378" s="377" t="n">
        <f aca="false">+[1]data1cf!I378</f>
        <v>26677.1100461644</v>
      </c>
      <c r="K378" s="377" t="n">
        <f aca="false">+[1]data1cf!J378</f>
        <v>27144.2338942234</v>
      </c>
      <c r="L378" s="377" t="n">
        <f aca="false">+[1]data1cf!K378</f>
        <v>27685.2470118325</v>
      </c>
      <c r="M378" s="377" t="n">
        <f aca="false">+[1]data1cf!L378</f>
        <v>28334.2418976996</v>
      </c>
      <c r="N378" s="377" t="n">
        <f aca="false">+[1]data1cf!M378</f>
        <v>29022.8035035519</v>
      </c>
      <c r="O378" s="377" t="n">
        <f aca="false">+[1]data1cf!N378</f>
        <v>29442.8645982482</v>
      </c>
      <c r="P378" s="377" t="n">
        <f aca="false">+[1]data1cf!O378</f>
        <v>38173.0364410596</v>
      </c>
      <c r="Q378" s="377" t="n">
        <f aca="false">+[1]data1cf!P378</f>
        <v>46620.4599275911</v>
      </c>
      <c r="R378" s="377" t="n">
        <f aca="false">+[1]data1cf!Q378</f>
        <v>36186.2887027542</v>
      </c>
      <c r="S378" s="377" t="n">
        <f aca="false">+[1]data1cf!R378</f>
        <v>25327.9254905584</v>
      </c>
      <c r="T378" s="377" t="n">
        <f aca="false">+[1]data1cf!S378</f>
        <v>25094.1481991806</v>
      </c>
      <c r="U378" s="377" t="n">
        <f aca="false">+[1]data1cf!T378</f>
        <v>24835.3529586136</v>
      </c>
      <c r="V378" s="377" t="n">
        <f aca="false">+[1]data1cf!U378</f>
        <v>47417.900283807</v>
      </c>
      <c r="W378" s="377" t="n">
        <f aca="false">+[1]data1cf!V378</f>
        <v>0</v>
      </c>
      <c r="X378" s="377" t="n">
        <f aca="false">+[1]data1cf!W378</f>
        <v>0</v>
      </c>
      <c r="Y378" s="377" t="n">
        <f aca="false">+[1]data1cf!X378</f>
        <v>0</v>
      </c>
      <c r="Z378" s="377" t="n">
        <f aca="false">+[1]data1cf!Y378</f>
        <v>0</v>
      </c>
      <c r="AA378" s="377" t="n">
        <f aca="false">+[1]data1cf!Z378</f>
        <v>0</v>
      </c>
      <c r="AB378" s="377" t="n">
        <f aca="false">+[1]data1cf!AA378</f>
        <v>0</v>
      </c>
      <c r="AC378" s="377" t="n">
        <f aca="false">+[1]data1cf!AB378</f>
        <v>0</v>
      </c>
      <c r="AD378" s="377" t="n">
        <f aca="false">+[1]data1cf!AC378</f>
        <v>0</v>
      </c>
      <c r="AE378" s="377" t="n">
        <f aca="false">+[1]data1cf!AD378</f>
        <v>0</v>
      </c>
      <c r="AF378" s="377" t="n">
        <f aca="false">+[1]data1cf!AE378</f>
        <v>0</v>
      </c>
      <c r="AG378" s="377"/>
      <c r="AH378" s="378" t="n">
        <f aca="false">XNPV(0.1,B378:AF378,$B$1:$AF$1)</f>
        <v>71028.7794378199</v>
      </c>
      <c r="AI378" s="378" t="n">
        <f aca="false">SUMPRODUCT(B378:AA378,$B$1010:$AA$1010)</f>
        <v>158451.875752415</v>
      </c>
      <c r="AJ378" s="379" t="n">
        <f aca="false">SUMPRODUCT(B378:AF378,$B$1012:$AF$1012)</f>
        <v>158007.180487762</v>
      </c>
      <c r="AK378" s="380" t="n">
        <f aca="false">XIRR(B378:AF378,$B$1:$AF$1)</f>
        <v>0.151361990783341</v>
      </c>
      <c r="AL378" s="381" t="n">
        <f aca="false">1-EXP(-(1/0.25)*(AI378/ABS($AI$1010)))</f>
        <v>0.980628145774078</v>
      </c>
    </row>
    <row r="379" customFormat="false" ht="12.75" hidden="false" customHeight="false" outlineLevel="0" collapsed="false">
      <c r="A379" s="371"/>
      <c r="B379" s="377" t="n">
        <f aca="false">+[1]data1cf!A379</f>
        <v>-184092.350489446</v>
      </c>
      <c r="C379" s="377" t="n">
        <f aca="false">+[1]data1cf!B379</f>
        <v>11204.6624373633</v>
      </c>
      <c r="D379" s="377" t="n">
        <f aca="false">+[1]data1cf!C379</f>
        <v>45035.7807191266</v>
      </c>
      <c r="E379" s="377" t="n">
        <f aca="false">+[1]data1cf!D379</f>
        <v>46120.7707943819</v>
      </c>
      <c r="F379" s="377" t="n">
        <f aca="false">+[1]data1cf!E379</f>
        <v>27720.9908974064</v>
      </c>
      <c r="G379" s="377" t="n">
        <f aca="false">+[1]data1cf!F379</f>
        <v>27517.3264248222</v>
      </c>
      <c r="H379" s="377" t="n">
        <f aca="false">+[1]data1cf!G379</f>
        <v>26642.6959514428</v>
      </c>
      <c r="I379" s="377" t="n">
        <f aca="false">+[1]data1cf!H379</f>
        <v>26118.5217147205</v>
      </c>
      <c r="J379" s="377" t="n">
        <f aca="false">+[1]data1cf!I379</f>
        <v>26939.4170174582</v>
      </c>
      <c r="K379" s="377" t="n">
        <f aca="false">+[1]data1cf!J379</f>
        <v>27392.8590876473</v>
      </c>
      <c r="L379" s="377" t="n">
        <f aca="false">+[1]data1cf!K379</f>
        <v>27920.8863270469</v>
      </c>
      <c r="M379" s="377" t="n">
        <f aca="false">+[1]data1cf!L379</f>
        <v>28558.4142426429</v>
      </c>
      <c r="N379" s="377" t="n">
        <f aca="false">+[1]data1cf!M379</f>
        <v>29235.9360415992</v>
      </c>
      <c r="O379" s="377" t="n">
        <f aca="false">+[1]data1cf!N379</f>
        <v>29642.5632754136</v>
      </c>
      <c r="P379" s="377" t="n">
        <f aca="false">+[1]data1cf!O379</f>
        <v>38459.9940789055</v>
      </c>
      <c r="Q379" s="377" t="n">
        <f aca="false">+[1]data1cf!P379</f>
        <v>46998.6892722432</v>
      </c>
      <c r="R379" s="377" t="n">
        <f aca="false">+[1]data1cf!Q379</f>
        <v>36433.4817101832</v>
      </c>
      <c r="S379" s="377" t="n">
        <f aca="false">+[1]data1cf!R379</f>
        <v>25440.9877084371</v>
      </c>
      <c r="T379" s="377" t="n">
        <f aca="false">+[1]data1cf!S379</f>
        <v>25201.2694098076</v>
      </c>
      <c r="U379" s="377" t="n">
        <f aca="false">+[1]data1cf!T379</f>
        <v>24936.5267621095</v>
      </c>
      <c r="V379" s="377" t="n">
        <f aca="false">+[1]data1cf!U379</f>
        <v>47789.3410030808</v>
      </c>
      <c r="W379" s="377" t="n">
        <f aca="false">+[1]data1cf!V379</f>
        <v>0</v>
      </c>
      <c r="X379" s="377" t="n">
        <f aca="false">+[1]data1cf!W379</f>
        <v>0</v>
      </c>
      <c r="Y379" s="377" t="n">
        <f aca="false">+[1]data1cf!X379</f>
        <v>0</v>
      </c>
      <c r="Z379" s="377" t="n">
        <f aca="false">+[1]data1cf!Y379</f>
        <v>0</v>
      </c>
      <c r="AA379" s="377" t="n">
        <f aca="false">+[1]data1cf!Z379</f>
        <v>0</v>
      </c>
      <c r="AB379" s="377" t="n">
        <f aca="false">+[1]data1cf!AA379</f>
        <v>0</v>
      </c>
      <c r="AC379" s="377" t="n">
        <f aca="false">+[1]data1cf!AB379</f>
        <v>0</v>
      </c>
      <c r="AD379" s="377" t="n">
        <f aca="false">+[1]data1cf!AC379</f>
        <v>0</v>
      </c>
      <c r="AE379" s="377" t="n">
        <f aca="false">+[1]data1cf!AD379</f>
        <v>0</v>
      </c>
      <c r="AF379" s="377" t="n">
        <f aca="false">+[1]data1cf!AE379</f>
        <v>0</v>
      </c>
      <c r="AG379" s="377"/>
      <c r="AH379" s="378" t="n">
        <f aca="false">XNPV(0.1,B379:AF379,$B$1:$AF$1)</f>
        <v>75199.7982319867</v>
      </c>
      <c r="AI379" s="378" t="n">
        <f aca="false">SUMPRODUCT(B379:AA379,$B$1010:$AA$1010)</f>
        <v>163517.790174069</v>
      </c>
      <c r="AJ379" s="379" t="n">
        <f aca="false">SUMPRODUCT(B379:AF379,$B$1012:$AF$1012)</f>
        <v>163068.932747176</v>
      </c>
      <c r="AK379" s="380" t="n">
        <f aca="false">XIRR(B379:AF379,$B$1:$AF$1)</f>
        <v>0.154619456464041</v>
      </c>
      <c r="AL379" s="381" t="n">
        <f aca="false">1-EXP(-(1/0.25)*(AI379/ABS($AI$1010)))</f>
        <v>0.982923069639188</v>
      </c>
    </row>
    <row r="380" customFormat="false" ht="12.75" hidden="false" customHeight="false" outlineLevel="0" collapsed="false">
      <c r="A380" s="371"/>
      <c r="B380" s="377" t="n">
        <f aca="false">+[1]data1cf!A380</f>
        <v>-168424.062609024</v>
      </c>
      <c r="C380" s="377" t="n">
        <f aca="false">+[1]data1cf!B380</f>
        <v>7227.50093264102</v>
      </c>
      <c r="D380" s="377" t="n">
        <f aca="false">+[1]data1cf!C380</f>
        <v>42228.8684112699</v>
      </c>
      <c r="E380" s="377" t="n">
        <f aca="false">+[1]data1cf!D380</f>
        <v>44228.1270128554</v>
      </c>
      <c r="F380" s="377" t="n">
        <f aca="false">+[1]data1cf!E380</f>
        <v>25194.9090157354</v>
      </c>
      <c r="G380" s="377" t="n">
        <f aca="false">+[1]data1cf!F380</f>
        <v>25169.6133571011</v>
      </c>
      <c r="H380" s="377" t="n">
        <f aca="false">+[1]data1cf!G380</f>
        <v>24517.9691974678</v>
      </c>
      <c r="I380" s="377" t="n">
        <f aca="false">+[1]data1cf!H380</f>
        <v>24181.0413009726</v>
      </c>
      <c r="J380" s="377" t="n">
        <f aca="false">+[1]data1cf!I380</f>
        <v>25075.2972869527</v>
      </c>
      <c r="K380" s="377" t="n">
        <f aca="false">+[1]data1cf!J380</f>
        <v>25625.9707496192</v>
      </c>
      <c r="L380" s="377" t="n">
        <f aca="false">+[1]data1cf!K380</f>
        <v>26246.2838770719</v>
      </c>
      <c r="M380" s="377" t="n">
        <f aca="false">+[1]data1cf!L380</f>
        <v>26965.303357402</v>
      </c>
      <c r="N380" s="377" t="n">
        <f aca="false">+[1]data1cf!M380</f>
        <v>27721.2810271827</v>
      </c>
      <c r="O380" s="377" t="n">
        <f aca="false">+[1]data1cf!N380</f>
        <v>28223.3777980929</v>
      </c>
      <c r="P380" s="377" t="n">
        <f aca="false">+[1]data1cf!O380</f>
        <v>36420.6910749115</v>
      </c>
      <c r="Q380" s="377" t="n">
        <f aca="false">+[1]data1cf!P380</f>
        <v>44310.7516221504</v>
      </c>
      <c r="R380" s="377" t="n">
        <f aca="false">+[1]data1cf!Q380</f>
        <v>34676.7713943326</v>
      </c>
      <c r="S380" s="377" t="n">
        <f aca="false">+[1]data1cf!R380</f>
        <v>24637.4958680068</v>
      </c>
      <c r="T380" s="377" t="n">
        <f aca="false">+[1]data1cf!S380</f>
        <v>24439.9981355421</v>
      </c>
      <c r="U380" s="377" t="n">
        <f aca="false">+[1]data1cf!T380</f>
        <v>24217.5215356114</v>
      </c>
      <c r="V380" s="377" t="n">
        <f aca="false">+[1]data1cf!U380</f>
        <v>45149.6476312394</v>
      </c>
      <c r="W380" s="377" t="n">
        <f aca="false">+[1]data1cf!V380</f>
        <v>0</v>
      </c>
      <c r="X380" s="377" t="n">
        <f aca="false">+[1]data1cf!W380</f>
        <v>0</v>
      </c>
      <c r="Y380" s="377" t="n">
        <f aca="false">+[1]data1cf!X380</f>
        <v>0</v>
      </c>
      <c r="Z380" s="377" t="n">
        <f aca="false">+[1]data1cf!Y380</f>
        <v>0</v>
      </c>
      <c r="AA380" s="377" t="n">
        <f aca="false">+[1]data1cf!Z380</f>
        <v>0</v>
      </c>
      <c r="AB380" s="377" t="n">
        <f aca="false">+[1]data1cf!AA380</f>
        <v>0</v>
      </c>
      <c r="AC380" s="377" t="n">
        <f aca="false">+[1]data1cf!AB380</f>
        <v>0</v>
      </c>
      <c r="AD380" s="377" t="n">
        <f aca="false">+[1]data1cf!AC380</f>
        <v>0</v>
      </c>
      <c r="AE380" s="377" t="n">
        <f aca="false">+[1]data1cf!AD380</f>
        <v>0</v>
      </c>
      <c r="AF380" s="377" t="n">
        <f aca="false">+[1]data1cf!AE380</f>
        <v>0</v>
      </c>
      <c r="AG380" s="377"/>
      <c r="AH380" s="378" t="n">
        <f aca="false">XNPV(0.1,B380:AF380,$B$1:$AF$1)</f>
        <v>72056.8657314895</v>
      </c>
      <c r="AI380" s="378" t="n">
        <f aca="false">SUMPRODUCT(B380:AA380,$B$1010:$AA$1010)</f>
        <v>155192.138979539</v>
      </c>
      <c r="AJ380" s="379" t="n">
        <f aca="false">SUMPRODUCT(B380:AF380,$B$1012:$AF$1012)</f>
        <v>154768.629457768</v>
      </c>
      <c r="AK380" s="380" t="n">
        <f aca="false">XIRR(B380:AF380,$B$1:$AF$1)</f>
        <v>0.156033072999712</v>
      </c>
      <c r="AL380" s="381" t="n">
        <f aca="false">1-EXP(-(1/0.25)*(AI380/ABS($AI$1010)))</f>
        <v>0.978990863302634</v>
      </c>
    </row>
    <row r="381" customFormat="false" ht="12.75" hidden="false" customHeight="false" outlineLevel="0" collapsed="false">
      <c r="A381" s="371"/>
      <c r="B381" s="377" t="n">
        <f aca="false">+[1]data1cf!A381</f>
        <v>-162640.878848484</v>
      </c>
      <c r="C381" s="377" t="n">
        <f aca="false">+[1]data1cf!B381</f>
        <v>7569.06017132256</v>
      </c>
      <c r="D381" s="377" t="n">
        <f aca="false">+[1]data1cf!C381</f>
        <v>42011.0442657377</v>
      </c>
      <c r="E381" s="377" t="n">
        <f aca="false">+[1]data1cf!D381</f>
        <v>44516.8481713667</v>
      </c>
      <c r="F381" s="377" t="n">
        <f aca="false">+[1]data1cf!E381</f>
        <v>24262.5291777233</v>
      </c>
      <c r="G381" s="377" t="n">
        <f aca="false">+[1]data1cf!F381</f>
        <v>24303.0696612442</v>
      </c>
      <c r="H381" s="377" t="n">
        <f aca="false">+[1]data1cf!G381</f>
        <v>23733.7300162024</v>
      </c>
      <c r="I381" s="377" t="n">
        <f aca="false">+[1]data1cf!H381</f>
        <v>23465.9149674088</v>
      </c>
      <c r="J381" s="377" t="n">
        <f aca="false">+[1]data1cf!I381</f>
        <v>24387.2484691472</v>
      </c>
      <c r="K381" s="377" t="n">
        <f aca="false">+[1]data1cf!J381</f>
        <v>24973.8101548461</v>
      </c>
      <c r="L381" s="377" t="n">
        <f aca="false">+[1]data1cf!K381</f>
        <v>25628.1861137447</v>
      </c>
      <c r="M381" s="377" t="n">
        <f aca="false">+[1]data1cf!L381</f>
        <v>26377.2842278978</v>
      </c>
      <c r="N381" s="377" t="n">
        <f aca="false">+[1]data1cf!M381</f>
        <v>27162.220053256</v>
      </c>
      <c r="O381" s="377" t="n">
        <f aca="false">+[1]data1cf!N381</f>
        <v>27699.5547442742</v>
      </c>
      <c r="P381" s="377" t="n">
        <f aca="false">+[1]data1cf!O381</f>
        <v>35667.9819017379</v>
      </c>
      <c r="Q381" s="377" t="n">
        <f aca="false">+[1]data1cf!P381</f>
        <v>43318.6306268</v>
      </c>
      <c r="R381" s="377" t="n">
        <f aca="false">+[1]data1cf!Q381</f>
        <v>34028.3675196952</v>
      </c>
      <c r="S381" s="377" t="n">
        <f aca="false">+[1]data1cf!R381</f>
        <v>24340.9260705429</v>
      </c>
      <c r="T381" s="377" t="n">
        <f aca="false">+[1]data1cf!S381</f>
        <v>24159.01199945</v>
      </c>
      <c r="U381" s="377" t="n">
        <f aca="false">+[1]data1cf!T381</f>
        <v>23952.1358482051</v>
      </c>
      <c r="V381" s="377" t="n">
        <f aca="false">+[1]data1cf!U381</f>
        <v>44175.3336565828</v>
      </c>
      <c r="W381" s="377" t="n">
        <f aca="false">+[1]data1cf!V381</f>
        <v>0</v>
      </c>
      <c r="X381" s="377" t="n">
        <f aca="false">+[1]data1cf!W381</f>
        <v>0</v>
      </c>
      <c r="Y381" s="377" t="n">
        <f aca="false">+[1]data1cf!X381</f>
        <v>0</v>
      </c>
      <c r="Z381" s="377" t="n">
        <f aca="false">+[1]data1cf!Y381</f>
        <v>0</v>
      </c>
      <c r="AA381" s="377" t="n">
        <f aca="false">+[1]data1cf!Z381</f>
        <v>0</v>
      </c>
      <c r="AB381" s="377" t="n">
        <f aca="false">+[1]data1cf!AA381</f>
        <v>0</v>
      </c>
      <c r="AC381" s="377" t="n">
        <f aca="false">+[1]data1cf!AB381</f>
        <v>0</v>
      </c>
      <c r="AD381" s="377" t="n">
        <f aca="false">+[1]data1cf!AC381</f>
        <v>0</v>
      </c>
      <c r="AE381" s="377" t="n">
        <f aca="false">+[1]data1cf!AD381</f>
        <v>0</v>
      </c>
      <c r="AF381" s="377" t="n">
        <f aca="false">+[1]data1cf!AE381</f>
        <v>0</v>
      </c>
      <c r="AG381" s="377"/>
      <c r="AH381" s="378" t="n">
        <f aca="false">XNPV(0.1,B381:AF381,$B$1:$AF$1)</f>
        <v>73959.4453888794</v>
      </c>
      <c r="AI381" s="378" t="n">
        <f aca="false">SUMPRODUCT(B381:AA381,$B$1010:$AA$1010)</f>
        <v>155414.763057896</v>
      </c>
      <c r="AJ381" s="379" t="n">
        <f aca="false">SUMPRODUCT(B381:AF381,$B$1012:$AF$1012)</f>
        <v>154999.749880485</v>
      </c>
      <c r="AK381" s="380" t="n">
        <f aca="false">XIRR(B381:AF381,$B$1:$AF$1)</f>
        <v>0.159686032277746</v>
      </c>
      <c r="AL381" s="381" t="n">
        <f aca="false">1-EXP(-(1/0.25)*(AI381/ABS($AI$1010)))</f>
        <v>0.979106957336516</v>
      </c>
    </row>
    <row r="382" customFormat="false" ht="12.75" hidden="false" customHeight="false" outlineLevel="0" collapsed="false">
      <c r="A382" s="371"/>
      <c r="B382" s="377" t="n">
        <f aca="false">+[1]data1cf!A382</f>
        <v>-168606.047242962</v>
      </c>
      <c r="C382" s="377" t="n">
        <f aca="false">+[1]data1cf!B382</f>
        <v>7334.17142880388</v>
      </c>
      <c r="D382" s="377" t="n">
        <f aca="false">+[1]data1cf!C382</f>
        <v>43013.6813433327</v>
      </c>
      <c r="E382" s="377" t="n">
        <f aca="false">+[1]data1cf!D382</f>
        <v>42737.1788029075</v>
      </c>
      <c r="F382" s="377" t="n">
        <f aca="false">+[1]data1cf!E382</f>
        <v>25224.2490489312</v>
      </c>
      <c r="G382" s="377" t="n">
        <f aca="false">+[1]data1cf!F382</f>
        <v>25196.8816653223</v>
      </c>
      <c r="H382" s="377" t="n">
        <f aca="false">+[1]data1cf!G382</f>
        <v>24542.647555658</v>
      </c>
      <c r="I382" s="377" t="n">
        <f aca="false">+[1]data1cf!H382</f>
        <v>24203.5448231538</v>
      </c>
      <c r="J382" s="377" t="n">
        <f aca="false">+[1]data1cf!I382</f>
        <v>25096.9487366428</v>
      </c>
      <c r="K382" s="377" t="n">
        <f aca="false">+[1]data1cf!J382</f>
        <v>25646.4928723846</v>
      </c>
      <c r="L382" s="377" t="n">
        <f aca="false">+[1]data1cf!K382</f>
        <v>26265.734114148</v>
      </c>
      <c r="M382" s="377" t="n">
        <f aca="false">+[1]data1cf!L382</f>
        <v>26983.8070831111</v>
      </c>
      <c r="N382" s="377" t="n">
        <f aca="false">+[1]data1cf!M382</f>
        <v>27738.8735006199</v>
      </c>
      <c r="O382" s="377" t="n">
        <f aca="false">+[1]data1cf!N382</f>
        <v>28239.8614082711</v>
      </c>
      <c r="P382" s="377" t="n">
        <f aca="false">+[1]data1cf!O382</f>
        <v>36444.3772500382</v>
      </c>
      <c r="Q382" s="377" t="n">
        <f aca="false">+[1]data1cf!P382</f>
        <v>44341.9715839633</v>
      </c>
      <c r="R382" s="377" t="n">
        <f aca="false">+[1]data1cf!Q382</f>
        <v>34697.1753010136</v>
      </c>
      <c r="S382" s="377" t="n">
        <f aca="false">+[1]data1cf!R382</f>
        <v>24646.8282960021</v>
      </c>
      <c r="T382" s="377" t="n">
        <f aca="false">+[1]data1cf!S382</f>
        <v>24448.8401784782</v>
      </c>
      <c r="U382" s="377" t="n">
        <f aca="false">+[1]data1cf!T382</f>
        <v>24225.8726652271</v>
      </c>
      <c r="V382" s="377" t="n">
        <f aca="false">+[1]data1cf!U382</f>
        <v>45180.30724355</v>
      </c>
      <c r="W382" s="377" t="n">
        <f aca="false">+[1]data1cf!V382</f>
        <v>0</v>
      </c>
      <c r="X382" s="377" t="n">
        <f aca="false">+[1]data1cf!W382</f>
        <v>0</v>
      </c>
      <c r="Y382" s="377" t="n">
        <f aca="false">+[1]data1cf!X382</f>
        <v>0</v>
      </c>
      <c r="Z382" s="377" t="n">
        <f aca="false">+[1]data1cf!Y382</f>
        <v>0</v>
      </c>
      <c r="AA382" s="377" t="n">
        <f aca="false">+[1]data1cf!Z382</f>
        <v>0</v>
      </c>
      <c r="AB382" s="377" t="n">
        <f aca="false">+[1]data1cf!AA382</f>
        <v>0</v>
      </c>
      <c r="AC382" s="377" t="n">
        <f aca="false">+[1]data1cf!AB382</f>
        <v>0</v>
      </c>
      <c r="AD382" s="377" t="n">
        <f aca="false">+[1]data1cf!AC382</f>
        <v>0</v>
      </c>
      <c r="AE382" s="377" t="n">
        <f aca="false">+[1]data1cf!AD382</f>
        <v>0</v>
      </c>
      <c r="AF382" s="377" t="n">
        <f aca="false">+[1]data1cf!AE382</f>
        <v>0</v>
      </c>
      <c r="AG382" s="377"/>
      <c r="AH382" s="378" t="n">
        <f aca="false">XNPV(0.1,B382:AF382,$B$1:$AF$1)</f>
        <v>71633.4580457779</v>
      </c>
      <c r="AI382" s="378" t="n">
        <f aca="false">SUMPRODUCT(B382:AA382,$B$1010:$AA$1010)</f>
        <v>154734.820303366</v>
      </c>
      <c r="AJ382" s="379" t="n">
        <f aca="false">SUMPRODUCT(B382:AF382,$B$1012:$AF$1012)</f>
        <v>154311.385031227</v>
      </c>
      <c r="AK382" s="380" t="n">
        <f aca="false">XIRR(B382:AF382,$B$1:$AF$1)</f>
        <v>0.155633614322998</v>
      </c>
      <c r="AL382" s="381" t="n">
        <f aca="false">1-EXP(-(1/0.25)*(AI382/ABS($AI$1010)))</f>
        <v>0.978750353098305</v>
      </c>
    </row>
    <row r="383" customFormat="false" ht="12.75" hidden="false" customHeight="false" outlineLevel="0" collapsed="false">
      <c r="A383" s="371"/>
      <c r="B383" s="377" t="n">
        <f aca="false">+[1]data1cf!A383</f>
        <v>-156164.615737044</v>
      </c>
      <c r="C383" s="377" t="n">
        <f aca="false">+[1]data1cf!B383</f>
        <v>7164.82650918335</v>
      </c>
      <c r="D383" s="377" t="n">
        <f aca="false">+[1]data1cf!C383</f>
        <v>39168.0375046612</v>
      </c>
      <c r="E383" s="377" t="n">
        <f aca="false">+[1]data1cf!D383</f>
        <v>37325.559147123</v>
      </c>
      <c r="F383" s="377" t="n">
        <f aca="false">+[1]data1cf!E383</f>
        <v>23218.4092948366</v>
      </c>
      <c r="G383" s="377" t="n">
        <f aca="false">+[1]data1cf!F383</f>
        <v>23332.6759811713</v>
      </c>
      <c r="H383" s="377" t="n">
        <f aca="false">+[1]data1cf!G383</f>
        <v>22855.5045455144</v>
      </c>
      <c r="I383" s="377" t="n">
        <f aca="false">+[1]data1cf!H383</f>
        <v>22665.0850982837</v>
      </c>
      <c r="J383" s="377" t="n">
        <f aca="false">+[1]data1cf!I383</f>
        <v>23616.7411911271</v>
      </c>
      <c r="K383" s="377" t="n">
        <f aca="false">+[1]data1cf!J383</f>
        <v>24243.4920848098</v>
      </c>
      <c r="L383" s="377" t="n">
        <f aca="false">+[1]data1cf!K383</f>
        <v>24936.0130980413</v>
      </c>
      <c r="M383" s="377" t="n">
        <f aca="false">+[1]data1cf!L383</f>
        <v>25718.7945870857</v>
      </c>
      <c r="N383" s="377" t="n">
        <f aca="false">+[1]data1cf!M383</f>
        <v>26536.1590265958</v>
      </c>
      <c r="O383" s="377" t="n">
        <f aca="false">+[1]data1cf!N383</f>
        <v>27112.9546878284</v>
      </c>
      <c r="P383" s="377" t="n">
        <f aca="false">+[1]data1cf!O383</f>
        <v>34825.0651185764</v>
      </c>
      <c r="Q383" s="377" t="n">
        <f aca="false">+[1]data1cf!P383</f>
        <v>42207.6099727247</v>
      </c>
      <c r="R383" s="377" t="n">
        <f aca="false">+[1]data1cf!Q383</f>
        <v>33302.2563898221</v>
      </c>
      <c r="S383" s="377" t="n">
        <f aca="false">+[1]data1cf!R383</f>
        <v>24008.8141891277</v>
      </c>
      <c r="T383" s="377" t="n">
        <f aca="false">+[1]data1cf!S383</f>
        <v>23844.3513863089</v>
      </c>
      <c r="U383" s="377" t="n">
        <f aca="false">+[1]data1cf!T383</f>
        <v>23654.9453025093</v>
      </c>
      <c r="V383" s="377" t="n">
        <f aca="false">+[1]data1cf!U383</f>
        <v>43084.2540861769</v>
      </c>
      <c r="W383" s="377" t="n">
        <f aca="false">+[1]data1cf!V383</f>
        <v>0</v>
      </c>
      <c r="X383" s="377" t="n">
        <f aca="false">+[1]data1cf!W383</f>
        <v>0</v>
      </c>
      <c r="Y383" s="377" t="n">
        <f aca="false">+[1]data1cf!X383</f>
        <v>0</v>
      </c>
      <c r="Z383" s="377" t="n">
        <f aca="false">+[1]data1cf!Y383</f>
        <v>0</v>
      </c>
      <c r="AA383" s="377" t="n">
        <f aca="false">+[1]data1cf!Z383</f>
        <v>0</v>
      </c>
      <c r="AB383" s="377" t="n">
        <f aca="false">+[1]data1cf!AA383</f>
        <v>0</v>
      </c>
      <c r="AC383" s="377" t="n">
        <f aca="false">+[1]data1cf!AB383</f>
        <v>0</v>
      </c>
      <c r="AD383" s="377" t="n">
        <f aca="false">+[1]data1cf!AC383</f>
        <v>0</v>
      </c>
      <c r="AE383" s="377" t="n">
        <f aca="false">+[1]data1cf!AD383</f>
        <v>0</v>
      </c>
      <c r="AF383" s="377" t="n">
        <f aca="false">+[1]data1cf!AE383</f>
        <v>0</v>
      </c>
      <c r="AG383" s="377"/>
      <c r="AH383" s="378" t="n">
        <f aca="false">XNPV(0.1,B383:AF383,$B$1:$AF$1)</f>
        <v>67583.029360437</v>
      </c>
      <c r="AI383" s="378" t="n">
        <f aca="false">SUMPRODUCT(B383:AA383,$B$1010:$AA$1010)</f>
        <v>146178.255547302</v>
      </c>
      <c r="AJ383" s="379" t="n">
        <f aca="false">SUMPRODUCT(B383:AF383,$B$1012:$AF$1012)</f>
        <v>145776.459290881</v>
      </c>
      <c r="AK383" s="380" t="n">
        <f aca="false">XIRR(B383:AF383,$B$1:$AF$1)</f>
        <v>0.155601570287064</v>
      </c>
      <c r="AL383" s="381" t="n">
        <f aca="false">1-EXP(-(1/0.25)*(AI383/ABS($AI$1010)))</f>
        <v>0.973706630743909</v>
      </c>
    </row>
    <row r="384" customFormat="false" ht="12.75" hidden="false" customHeight="false" outlineLevel="0" collapsed="false">
      <c r="A384" s="371"/>
      <c r="B384" s="377" t="n">
        <f aca="false">+[1]data1cf!A384</f>
        <v>-172714.773611057</v>
      </c>
      <c r="C384" s="377" t="n">
        <f aca="false">+[1]data1cf!B384</f>
        <v>5872.09796707148</v>
      </c>
      <c r="D384" s="377" t="n">
        <f aca="false">+[1]data1cf!C384</f>
        <v>43798.5335026992</v>
      </c>
      <c r="E384" s="377" t="n">
        <f aca="false">+[1]data1cf!D384</f>
        <v>44730.7653956784</v>
      </c>
      <c r="F384" s="377" t="n">
        <f aca="false">+[1]data1cf!E384</f>
        <v>25886.6685369059</v>
      </c>
      <c r="G384" s="377" t="n">
        <f aca="false">+[1]data1cf!F384</f>
        <v>25812.5271436083</v>
      </c>
      <c r="H384" s="377" t="n">
        <f aca="false">+[1]data1cf!G384</f>
        <v>25099.818888332</v>
      </c>
      <c r="I384" s="377" t="n">
        <f aca="false">+[1]data1cf!H384</f>
        <v>24711.6141747247</v>
      </c>
      <c r="J384" s="377" t="n">
        <f aca="false">+[1]data1cf!I384</f>
        <v>25585.780569991</v>
      </c>
      <c r="K384" s="377" t="n">
        <f aca="false">+[1]data1cf!J384</f>
        <v>26109.8275238372</v>
      </c>
      <c r="L384" s="377" t="n">
        <f aca="false">+[1]data1cf!K384</f>
        <v>26704.86845319</v>
      </c>
      <c r="M384" s="377" t="n">
        <f aca="false">+[1]data1cf!L384</f>
        <v>27401.5717266667</v>
      </c>
      <c r="N384" s="377" t="n">
        <f aca="false">+[1]data1cf!M384</f>
        <v>28136.0645047547</v>
      </c>
      <c r="O384" s="377" t="n">
        <f aca="false">+[1]data1cf!N384</f>
        <v>28612.0172453598</v>
      </c>
      <c r="P384" s="377" t="n">
        <f aca="false">+[1]data1cf!O384</f>
        <v>36979.1477424488</v>
      </c>
      <c r="Q384" s="377" t="n">
        <f aca="false">+[1]data1cf!P384</f>
        <v>45046.8348327763</v>
      </c>
      <c r="R384" s="377" t="n">
        <f aca="false">+[1]data1cf!Q384</f>
        <v>35157.8409494192</v>
      </c>
      <c r="S384" s="377" t="n">
        <f aca="false">+[1]data1cf!R384</f>
        <v>24857.5295632062</v>
      </c>
      <c r="T384" s="377" t="n">
        <f aca="false">+[1]data1cf!S384</f>
        <v>24648.4698624436</v>
      </c>
      <c r="U384" s="377" t="n">
        <f aca="false">+[1]data1cf!T384</f>
        <v>24414.4188392224</v>
      </c>
      <c r="V384" s="377" t="n">
        <f aca="false">+[1]data1cf!U384</f>
        <v>45872.5192990945</v>
      </c>
      <c r="W384" s="377" t="n">
        <f aca="false">+[1]data1cf!V384</f>
        <v>0</v>
      </c>
      <c r="X384" s="377" t="n">
        <f aca="false">+[1]data1cf!W384</f>
        <v>0</v>
      </c>
      <c r="Y384" s="377" t="n">
        <f aca="false">+[1]data1cf!X384</f>
        <v>0</v>
      </c>
      <c r="Z384" s="377" t="n">
        <f aca="false">+[1]data1cf!Y384</f>
        <v>0</v>
      </c>
      <c r="AA384" s="377" t="n">
        <f aca="false">+[1]data1cf!Z384</f>
        <v>0</v>
      </c>
      <c r="AB384" s="377" t="n">
        <f aca="false">+[1]data1cf!AA384</f>
        <v>0</v>
      </c>
      <c r="AC384" s="377" t="n">
        <f aca="false">+[1]data1cf!AB384</f>
        <v>0</v>
      </c>
      <c r="AD384" s="377" t="n">
        <f aca="false">+[1]data1cf!AC384</f>
        <v>0</v>
      </c>
      <c r="AE384" s="377" t="n">
        <f aca="false">+[1]data1cf!AD384</f>
        <v>0</v>
      </c>
      <c r="AF384" s="377" t="n">
        <f aca="false">+[1]data1cf!AE384</f>
        <v>0</v>
      </c>
      <c r="AG384" s="377"/>
      <c r="AH384" s="378" t="n">
        <f aca="false">XNPV(0.1,B384:AF384,$B$1:$AF$1)</f>
        <v>71345.2942404453</v>
      </c>
      <c r="AI384" s="378" t="n">
        <f aca="false">SUMPRODUCT(B384:AA384,$B$1010:$AA$1010)</f>
        <v>155858.153257128</v>
      </c>
      <c r="AJ384" s="379" t="n">
        <f aca="false">SUMPRODUCT(B384:AF384,$B$1012:$AF$1012)</f>
        <v>155427.841056189</v>
      </c>
      <c r="AK384" s="380" t="n">
        <f aca="false">XIRR(B384:AF384,$B$1:$AF$1)</f>
        <v>0.154068036197111</v>
      </c>
      <c r="AL384" s="381" t="n">
        <f aca="false">1-EXP(-(1/0.25)*(AI384/ABS($AI$1010)))</f>
        <v>0.979336268803765</v>
      </c>
    </row>
    <row r="385" customFormat="false" ht="12.75" hidden="false" customHeight="false" outlineLevel="0" collapsed="false">
      <c r="A385" s="371"/>
      <c r="B385" s="377" t="n">
        <f aca="false">+[1]data1cf!A385</f>
        <v>-165428.241901947</v>
      </c>
      <c r="C385" s="377" t="n">
        <f aca="false">+[1]data1cf!B385</f>
        <v>6416.57442100962</v>
      </c>
      <c r="D385" s="377" t="n">
        <f aca="false">+[1]data1cf!C385</f>
        <v>41274.6746708439</v>
      </c>
      <c r="E385" s="377" t="n">
        <f aca="false">+[1]data1cf!D385</f>
        <v>46421.4216959562</v>
      </c>
      <c r="F385" s="377" t="n">
        <f aca="false">+[1]data1cf!E385</f>
        <v>24711.9150557932</v>
      </c>
      <c r="G385" s="377" t="n">
        <f aca="false">+[1]data1cf!F385</f>
        <v>24720.7240160173</v>
      </c>
      <c r="H385" s="377" t="n">
        <f aca="false">+[1]data1cf!G385</f>
        <v>24111.7154666828</v>
      </c>
      <c r="I385" s="377" t="n">
        <f aca="false">+[1]data1cf!H385</f>
        <v>23810.5895970367</v>
      </c>
      <c r="J385" s="377" t="n">
        <f aca="false">+[1]data1cf!I385</f>
        <v>24718.872351967</v>
      </c>
      <c r="K385" s="377" t="n">
        <f aca="false">+[1]data1cf!J385</f>
        <v>25288.1367303215</v>
      </c>
      <c r="L385" s="377" t="n">
        <f aca="false">+[1]data1cf!K385</f>
        <v>25926.095179108</v>
      </c>
      <c r="M385" s="377" t="n">
        <f aca="false">+[1]data1cf!L385</f>
        <v>26660.6960757961</v>
      </c>
      <c r="N385" s="377" t="n">
        <f aca="false">+[1]data1cf!M385</f>
        <v>27431.6747287221</v>
      </c>
      <c r="O385" s="377" t="n">
        <f aca="false">+[1]data1cf!N385</f>
        <v>27952.0255436165</v>
      </c>
      <c r="P385" s="377" t="n">
        <f aca="false">+[1]data1cf!O385</f>
        <v>36030.7706053622</v>
      </c>
      <c r="Q385" s="377" t="n">
        <f aca="false">+[1]data1cf!P385</f>
        <v>43796.8103840946</v>
      </c>
      <c r="R385" s="377" t="n">
        <f aca="false">+[1]data1cf!Q385</f>
        <v>34340.8834414991</v>
      </c>
      <c r="S385" s="377" t="n">
        <f aca="false">+[1]data1cf!R385</f>
        <v>24483.8659684352</v>
      </c>
      <c r="T385" s="377" t="n">
        <f aca="false">+[1]data1cf!S385</f>
        <v>24294.4409269592</v>
      </c>
      <c r="U385" s="377" t="n">
        <f aca="false">+[1]data1cf!T385</f>
        <v>24080.0457142276</v>
      </c>
      <c r="V385" s="377" t="n">
        <f aca="false">+[1]data1cf!U385</f>
        <v>44644.9308348639</v>
      </c>
      <c r="W385" s="377" t="n">
        <f aca="false">+[1]data1cf!V385</f>
        <v>0</v>
      </c>
      <c r="X385" s="377" t="n">
        <f aca="false">+[1]data1cf!W385</f>
        <v>0</v>
      </c>
      <c r="Y385" s="377" t="n">
        <f aca="false">+[1]data1cf!X385</f>
        <v>0</v>
      </c>
      <c r="Z385" s="377" t="n">
        <f aca="false">+[1]data1cf!Y385</f>
        <v>0</v>
      </c>
      <c r="AA385" s="377" t="n">
        <f aca="false">+[1]data1cf!Z385</f>
        <v>0</v>
      </c>
      <c r="AB385" s="377" t="n">
        <f aca="false">+[1]data1cf!AA385</f>
        <v>0</v>
      </c>
      <c r="AC385" s="377" t="n">
        <f aca="false">+[1]data1cf!AB385</f>
        <v>0</v>
      </c>
      <c r="AD385" s="377" t="n">
        <f aca="false">+[1]data1cf!AC385</f>
        <v>0</v>
      </c>
      <c r="AE385" s="377" t="n">
        <f aca="false">+[1]data1cf!AD385</f>
        <v>0</v>
      </c>
      <c r="AF385" s="377" t="n">
        <f aca="false">+[1]data1cf!AE385</f>
        <v>0</v>
      </c>
      <c r="AG385" s="377"/>
      <c r="AH385" s="378" t="n">
        <f aca="false">XNPV(0.1,B385:AF385,$B$1:$AF$1)</f>
        <v>72984.3191547396</v>
      </c>
      <c r="AI385" s="378" t="n">
        <f aca="false">SUMPRODUCT(B385:AA385,$B$1010:$AA$1010)</f>
        <v>155352.582072942</v>
      </c>
      <c r="AJ385" s="379" t="n">
        <f aca="false">SUMPRODUCT(B385:AF385,$B$1012:$AF$1012)</f>
        <v>154933.058141314</v>
      </c>
      <c r="AK385" s="380" t="n">
        <f aca="false">XIRR(B385:AF385,$B$1:$AF$1)</f>
        <v>0.15771371414276</v>
      </c>
      <c r="AL385" s="381" t="n">
        <f aca="false">1-EXP(-(1/0.25)*(AI385/ABS($AI$1010)))</f>
        <v>0.979074595908669</v>
      </c>
    </row>
    <row r="386" customFormat="false" ht="12.75" hidden="false" customHeight="false" outlineLevel="0" collapsed="false">
      <c r="A386" s="371"/>
      <c r="B386" s="377" t="n">
        <f aca="false">+[1]data1cf!A386</f>
        <v>-201777.727536561</v>
      </c>
      <c r="C386" s="377" t="n">
        <f aca="false">+[1]data1cf!B386</f>
        <v>7249.24775123736</v>
      </c>
      <c r="D386" s="377" t="n">
        <f aca="false">+[1]data1cf!C386</f>
        <v>50314.451286678</v>
      </c>
      <c r="E386" s="377" t="n">
        <f aca="false">+[1]data1cf!D386</f>
        <v>52566.6263549665</v>
      </c>
      <c r="F386" s="377" t="n">
        <f aca="false">+[1]data1cf!E386</f>
        <v>30572.2731096166</v>
      </c>
      <c r="G386" s="377" t="n">
        <f aca="false">+[1]data1cf!F386</f>
        <v>30167.2771480892</v>
      </c>
      <c r="H386" s="377" t="n">
        <f aca="false">+[1]data1cf!G386</f>
        <v>29040.9537606508</v>
      </c>
      <c r="I386" s="377" t="n">
        <f aca="false">+[1]data1cf!H386</f>
        <v>28305.4276421602</v>
      </c>
      <c r="J386" s="377" t="n">
        <f aca="false">+[1]data1cf!I386</f>
        <v>29043.5180236789</v>
      </c>
      <c r="K386" s="377" t="n">
        <f aca="false">+[1]data1cf!J386</f>
        <v>29387.211418716</v>
      </c>
      <c r="L386" s="377" t="n">
        <f aca="false">+[1]data1cf!K386</f>
        <v>29811.0721570403</v>
      </c>
      <c r="M386" s="377" t="n">
        <f aca="false">+[1]data1cf!L386</f>
        <v>30356.6175242252</v>
      </c>
      <c r="N386" s="377" t="n">
        <f aca="false">+[1]data1cf!M386</f>
        <v>30945.5832749595</v>
      </c>
      <c r="O386" s="377" t="n">
        <f aca="false">+[1]data1cf!N386</f>
        <v>31244.4505050684</v>
      </c>
      <c r="P386" s="377" t="n">
        <f aca="false">+[1]data1cf!O386</f>
        <v>40761.8309365248</v>
      </c>
      <c r="Q386" s="377" t="n">
        <f aca="false">+[1]data1cf!P386</f>
        <v>50032.6640870935</v>
      </c>
      <c r="R386" s="377" t="n">
        <f aca="false">+[1]data1cf!Q386</f>
        <v>38416.3457305201</v>
      </c>
      <c r="S386" s="377" t="n">
        <f aca="false">+[1]data1cf!R386</f>
        <v>26347.9187184326</v>
      </c>
      <c r="T386" s="377" t="n">
        <f aca="false">+[1]data1cf!S386</f>
        <v>26060.5445024833</v>
      </c>
      <c r="U386" s="377" t="n">
        <f aca="false">+[1]data1cf!T386</f>
        <v>25748.0946006958</v>
      </c>
      <c r="V386" s="377" t="n">
        <f aca="false">+[1]data1cf!U386</f>
        <v>50768.8607135992</v>
      </c>
      <c r="W386" s="377" t="n">
        <f aca="false">+[1]data1cf!V386</f>
        <v>0</v>
      </c>
      <c r="X386" s="377" t="n">
        <f aca="false">+[1]data1cf!W386</f>
        <v>0</v>
      </c>
      <c r="Y386" s="377" t="n">
        <f aca="false">+[1]data1cf!X386</f>
        <v>0</v>
      </c>
      <c r="Z386" s="377" t="n">
        <f aca="false">+[1]data1cf!Y386</f>
        <v>0</v>
      </c>
      <c r="AA386" s="377" t="n">
        <f aca="false">+[1]data1cf!Z386</f>
        <v>0</v>
      </c>
      <c r="AB386" s="377" t="n">
        <f aca="false">+[1]data1cf!AA386</f>
        <v>0</v>
      </c>
      <c r="AC386" s="377" t="n">
        <f aca="false">+[1]data1cf!AB386</f>
        <v>0</v>
      </c>
      <c r="AD386" s="377" t="n">
        <f aca="false">+[1]data1cf!AC386</f>
        <v>0</v>
      </c>
      <c r="AE386" s="377" t="n">
        <f aca="false">+[1]data1cf!AD386</f>
        <v>0</v>
      </c>
      <c r="AF386" s="377" t="n">
        <f aca="false">+[1]data1cf!AE386</f>
        <v>0</v>
      </c>
      <c r="AG386" s="377"/>
      <c r="AH386" s="378" t="n">
        <f aca="false">XNPV(0.1,B386:AF386,$B$1:$AF$1)</f>
        <v>76051.1181798202</v>
      </c>
      <c r="AI386" s="378" t="n">
        <f aca="false">SUMPRODUCT(B386:AA386,$B$1010:$AA$1010)</f>
        <v>170465.129136474</v>
      </c>
      <c r="AJ386" s="379" t="n">
        <f aca="false">SUMPRODUCT(B386:AF386,$B$1012:$AF$1012)</f>
        <v>169986.641960998</v>
      </c>
      <c r="AK386" s="380" t="n">
        <f aca="false">XIRR(B386:AF386,$B$1:$AF$1)</f>
        <v>0.150653173692639</v>
      </c>
      <c r="AL386" s="381" t="n">
        <f aca="false">1-EXP(-(1/0.25)*(AI386/ABS($AI$1010)))</f>
        <v>0.985634833956112</v>
      </c>
    </row>
    <row r="387" customFormat="false" ht="12.75" hidden="false" customHeight="false" outlineLevel="0" collapsed="false">
      <c r="A387" s="371"/>
      <c r="B387" s="377" t="n">
        <f aca="false">+[1]data1cf!A387</f>
        <v>-171865.663911599</v>
      </c>
      <c r="C387" s="377" t="n">
        <f aca="false">+[1]data1cf!B387</f>
        <v>6720.87233441442</v>
      </c>
      <c r="D387" s="377" t="n">
        <f aca="false">+[1]data1cf!C387</f>
        <v>46272.6352645263</v>
      </c>
      <c r="E387" s="377" t="n">
        <f aca="false">+[1]data1cf!D387</f>
        <v>45029.0605486405</v>
      </c>
      <c r="F387" s="377" t="n">
        <f aca="false">+[1]data1cf!E387</f>
        <v>25749.7728758276</v>
      </c>
      <c r="G387" s="377" t="n">
        <f aca="false">+[1]data1cf!F387</f>
        <v>25685.2978028815</v>
      </c>
      <c r="H387" s="377" t="n">
        <f aca="false">+[1]data1cf!G387</f>
        <v>24984.6738189238</v>
      </c>
      <c r="I387" s="377" t="n">
        <f aca="false">+[1]data1cf!H387</f>
        <v>24606.6165244148</v>
      </c>
      <c r="J387" s="377" t="n">
        <f aca="false">+[1]data1cf!I387</f>
        <v>25484.7585466401</v>
      </c>
      <c r="K387" s="377" t="n">
        <f aca="false">+[1]data1cf!J387</f>
        <v>26014.0747500097</v>
      </c>
      <c r="L387" s="377" t="n">
        <f aca="false">+[1]data1cf!K387</f>
        <v>26614.1169177406</v>
      </c>
      <c r="M387" s="377" t="n">
        <f aca="false">+[1]data1cf!L387</f>
        <v>27315.2364540897</v>
      </c>
      <c r="N387" s="377" t="n">
        <f aca="false">+[1]data1cf!M387</f>
        <v>28053.9809820438</v>
      </c>
      <c r="O387" s="377" t="n">
        <f aca="false">+[1]data1cf!N387</f>
        <v>28535.1074921487</v>
      </c>
      <c r="P387" s="377" t="n">
        <f aca="false">+[1]data1cf!O387</f>
        <v>36868.63203237</v>
      </c>
      <c r="Q387" s="377" t="n">
        <f aca="false">+[1]data1cf!P387</f>
        <v>44901.1677408993</v>
      </c>
      <c r="R387" s="377" t="n">
        <f aca="false">+[1]data1cf!Q387</f>
        <v>35062.6397519616</v>
      </c>
      <c r="S387" s="377" t="n">
        <f aca="false">+[1]data1cf!R387</f>
        <v>24813.9860235195</v>
      </c>
      <c r="T387" s="377" t="n">
        <f aca="false">+[1]data1cf!S387</f>
        <v>24607.2143769796</v>
      </c>
      <c r="U387" s="377" t="n">
        <f aca="false">+[1]data1cf!T387</f>
        <v>24375.4538727601</v>
      </c>
      <c r="V387" s="377" t="n">
        <f aca="false">+[1]data1cf!U387</f>
        <v>45729.4667037675</v>
      </c>
      <c r="W387" s="377" t="n">
        <f aca="false">+[1]data1cf!V387</f>
        <v>0</v>
      </c>
      <c r="X387" s="377" t="n">
        <f aca="false">+[1]data1cf!W387</f>
        <v>0</v>
      </c>
      <c r="Y387" s="377" t="n">
        <f aca="false">+[1]data1cf!X387</f>
        <v>0</v>
      </c>
      <c r="Z387" s="377" t="n">
        <f aca="false">+[1]data1cf!Y387</f>
        <v>0</v>
      </c>
      <c r="AA387" s="377" t="n">
        <f aca="false">+[1]data1cf!Z387</f>
        <v>0</v>
      </c>
      <c r="AB387" s="377" t="n">
        <f aca="false">+[1]data1cf!AA387</f>
        <v>0</v>
      </c>
      <c r="AC387" s="377" t="n">
        <f aca="false">+[1]data1cf!AB387</f>
        <v>0</v>
      </c>
      <c r="AD387" s="377" t="n">
        <f aca="false">+[1]data1cf!AC387</f>
        <v>0</v>
      </c>
      <c r="AE387" s="377" t="n">
        <f aca="false">+[1]data1cf!AD387</f>
        <v>0</v>
      </c>
      <c r="AF387" s="377" t="n">
        <f aca="false">+[1]data1cf!AE387</f>
        <v>0</v>
      </c>
      <c r="AG387" s="377"/>
      <c r="AH387" s="378" t="n">
        <f aca="false">XNPV(0.1,B387:AF387,$B$1:$AF$1)</f>
        <v>74613.4783731486</v>
      </c>
      <c r="AI387" s="378" t="n">
        <f aca="false">SUMPRODUCT(B387:AA387,$B$1010:$AA$1010)</f>
        <v>159122.643043801</v>
      </c>
      <c r="AJ387" s="379" t="n">
        <f aca="false">SUMPRODUCT(B387:AF387,$B$1012:$AF$1012)</f>
        <v>158692.6870908</v>
      </c>
      <c r="AK387" s="380" t="n">
        <f aca="false">XIRR(B387:AF387,$B$1:$AF$1)</f>
        <v>0.157383798334996</v>
      </c>
      <c r="AL387" s="381" t="n">
        <f aca="false">1-EXP(-(1/0.25)*(AI387/ABS($AI$1010)))</f>
        <v>0.980948887125589</v>
      </c>
    </row>
    <row r="388" customFormat="false" ht="12.75" hidden="false" customHeight="false" outlineLevel="0" collapsed="false">
      <c r="A388" s="371"/>
      <c r="B388" s="377" t="n">
        <f aca="false">+[1]data1cf!A388</f>
        <v>-164989.229795054</v>
      </c>
      <c r="C388" s="377" t="n">
        <f aca="false">+[1]data1cf!B388</f>
        <v>6666.07195183853</v>
      </c>
      <c r="D388" s="377" t="n">
        <f aca="false">+[1]data1cf!C388</f>
        <v>41353.1609890933</v>
      </c>
      <c r="E388" s="377" t="n">
        <f aca="false">+[1]data1cf!D388</f>
        <v>45222.9987765697</v>
      </c>
      <c r="F388" s="377" t="n">
        <f aca="false">+[1]data1cf!E388</f>
        <v>24641.1363888756</v>
      </c>
      <c r="G388" s="377" t="n">
        <f aca="false">+[1]data1cf!F388</f>
        <v>24654.9430916364</v>
      </c>
      <c r="H388" s="377" t="n">
        <f aca="false">+[1]data1cf!G388</f>
        <v>24052.1824292535</v>
      </c>
      <c r="I388" s="377" t="n">
        <f aca="false">+[1]data1cf!H388</f>
        <v>23756.3030428838</v>
      </c>
      <c r="J388" s="377" t="n">
        <f aca="false">+[1]data1cf!I388</f>
        <v>24666.641301795</v>
      </c>
      <c r="K388" s="377" t="n">
        <f aca="false">+[1]data1cf!J388</f>
        <v>25238.630021111</v>
      </c>
      <c r="L388" s="377" t="n">
        <f aca="false">+[1]data1cf!K388</f>
        <v>25879.174242029</v>
      </c>
      <c r="M388" s="377" t="n">
        <f aca="false">+[1]data1cf!L388</f>
        <v>26616.0584630854</v>
      </c>
      <c r="N388" s="377" t="n">
        <f aca="false">+[1]data1cf!M388</f>
        <v>27389.2353828171</v>
      </c>
      <c r="O388" s="377" t="n">
        <f aca="false">+[1]data1cf!N388</f>
        <v>27912.2611729828</v>
      </c>
      <c r="P388" s="377" t="n">
        <f aca="false">+[1]data1cf!O388</f>
        <v>35973.6310687893</v>
      </c>
      <c r="Q388" s="377" t="n">
        <f aca="false">+[1]data1cf!P388</f>
        <v>43721.4966561384</v>
      </c>
      <c r="R388" s="377" t="n">
        <f aca="false">+[1]data1cf!Q388</f>
        <v>34291.6619118176</v>
      </c>
      <c r="S388" s="377" t="n">
        <f aca="false">+[1]data1cf!R388</f>
        <v>24461.3528101099</v>
      </c>
      <c r="T388" s="377" t="n">
        <f aca="false">+[1]data1cf!S388</f>
        <v>24273.1107530063</v>
      </c>
      <c r="U388" s="377" t="n">
        <f aca="false">+[1]data1cf!T388</f>
        <v>24059.8997990032</v>
      </c>
      <c r="V388" s="377" t="n">
        <f aca="false">+[1]data1cf!U388</f>
        <v>44570.9688705722</v>
      </c>
      <c r="W388" s="377" t="n">
        <f aca="false">+[1]data1cf!V388</f>
        <v>0</v>
      </c>
      <c r="X388" s="377" t="n">
        <f aca="false">+[1]data1cf!W388</f>
        <v>0</v>
      </c>
      <c r="Y388" s="377" t="n">
        <f aca="false">+[1]data1cf!X388</f>
        <v>0</v>
      </c>
      <c r="Z388" s="377" t="n">
        <f aca="false">+[1]data1cf!Y388</f>
        <v>0</v>
      </c>
      <c r="AA388" s="377" t="n">
        <f aca="false">+[1]data1cf!Z388</f>
        <v>0</v>
      </c>
      <c r="AB388" s="377" t="n">
        <f aca="false">+[1]data1cf!AA388</f>
        <v>0</v>
      </c>
      <c r="AC388" s="377" t="n">
        <f aca="false">+[1]data1cf!AB388</f>
        <v>0</v>
      </c>
      <c r="AD388" s="377" t="n">
        <f aca="false">+[1]data1cf!AC388</f>
        <v>0</v>
      </c>
      <c r="AE388" s="377" t="n">
        <f aca="false">+[1]data1cf!AD388</f>
        <v>0</v>
      </c>
      <c r="AF388" s="377" t="n">
        <f aca="false">+[1]data1cf!AE388</f>
        <v>0</v>
      </c>
      <c r="AG388" s="377"/>
      <c r="AH388" s="378" t="n">
        <f aca="false">XNPV(0.1,B388:AF388,$B$1:$AF$1)</f>
        <v>72493.8816880654</v>
      </c>
      <c r="AI388" s="378" t="n">
        <f aca="false">SUMPRODUCT(B388:AA388,$B$1010:$AA$1010)</f>
        <v>154628.058164054</v>
      </c>
      <c r="AJ388" s="379" t="n">
        <f aca="false">SUMPRODUCT(B388:AF388,$B$1012:$AF$1012)</f>
        <v>154209.590151522</v>
      </c>
      <c r="AK388" s="380" t="n">
        <f aca="false">XIRR(B388:AF388,$B$1:$AF$1)</f>
        <v>0.157427215552568</v>
      </c>
      <c r="AL388" s="381" t="n">
        <f aca="false">1-EXP(-(1/0.25)*(AI388/ABS($AI$1010)))</f>
        <v>0.978693810154796</v>
      </c>
    </row>
    <row r="389" customFormat="false" ht="12.75" hidden="false" customHeight="false" outlineLevel="0" collapsed="false">
      <c r="A389" s="371"/>
      <c r="B389" s="377" t="n">
        <f aca="false">+[1]data1cf!A389</f>
        <v>-172071.040720647</v>
      </c>
      <c r="C389" s="377" t="n">
        <f aca="false">+[1]data1cf!B389</f>
        <v>9695.85389018864</v>
      </c>
      <c r="D389" s="377" t="n">
        <f aca="false">+[1]data1cf!C389</f>
        <v>46767.7663745933</v>
      </c>
      <c r="E389" s="377" t="n">
        <f aca="false">+[1]data1cf!D389</f>
        <v>48381.0874197403</v>
      </c>
      <c r="F389" s="377" t="n">
        <f aca="false">+[1]data1cf!E389</f>
        <v>25782.8842559743</v>
      </c>
      <c r="G389" s="377" t="n">
        <f aca="false">+[1]data1cf!F389</f>
        <v>25716.0711600017</v>
      </c>
      <c r="H389" s="377" t="n">
        <f aca="false">+[1]data1cf!G389</f>
        <v>25012.5243156827</v>
      </c>
      <c r="I389" s="377" t="n">
        <f aca="false">+[1]data1cf!H389</f>
        <v>24632.0126332945</v>
      </c>
      <c r="J389" s="377" t="n">
        <f aca="false">+[1]data1cf!I389</f>
        <v>25509.1930582381</v>
      </c>
      <c r="K389" s="377" t="n">
        <f aca="false">+[1]data1cf!J389</f>
        <v>26037.2347718051</v>
      </c>
      <c r="L389" s="377" t="n">
        <f aca="false">+[1]data1cf!K389</f>
        <v>26636.0672744245</v>
      </c>
      <c r="M389" s="377" t="n">
        <f aca="false">+[1]data1cf!L389</f>
        <v>27336.1186355103</v>
      </c>
      <c r="N389" s="377" t="n">
        <f aca="false">+[1]data1cf!M389</f>
        <v>28073.8347794748</v>
      </c>
      <c r="O389" s="377" t="n">
        <f aca="false">+[1]data1cf!N389</f>
        <v>28553.7098938281</v>
      </c>
      <c r="P389" s="377" t="n">
        <f aca="false">+[1]data1cf!O389</f>
        <v>36895.3628115616</v>
      </c>
      <c r="Q389" s="377" t="n">
        <f aca="false">+[1]data1cf!P389</f>
        <v>44936.400694347</v>
      </c>
      <c r="R389" s="377" t="n">
        <f aca="false">+[1]data1cf!Q389</f>
        <v>35085.6663622615</v>
      </c>
      <c r="S389" s="377" t="n">
        <f aca="false">+[1]data1cf!R389</f>
        <v>24824.5180351562</v>
      </c>
      <c r="T389" s="377" t="n">
        <f aca="false">+[1]data1cf!S389</f>
        <v>24617.1929698113</v>
      </c>
      <c r="U389" s="377" t="n">
        <f aca="false">+[1]data1cf!T389</f>
        <v>24384.8784506231</v>
      </c>
      <c r="V389" s="377" t="n">
        <f aca="false">+[1]data1cf!U389</f>
        <v>45764.0672807875</v>
      </c>
      <c r="W389" s="377" t="n">
        <f aca="false">+[1]data1cf!V389</f>
        <v>0</v>
      </c>
      <c r="X389" s="377" t="n">
        <f aca="false">+[1]data1cf!W389</f>
        <v>0</v>
      </c>
      <c r="Y389" s="377" t="n">
        <f aca="false">+[1]data1cf!X389</f>
        <v>0</v>
      </c>
      <c r="Z389" s="377" t="n">
        <f aca="false">+[1]data1cf!Y389</f>
        <v>0</v>
      </c>
      <c r="AA389" s="377" t="n">
        <f aca="false">+[1]data1cf!Z389</f>
        <v>0</v>
      </c>
      <c r="AB389" s="377" t="n">
        <f aca="false">+[1]data1cf!AA389</f>
        <v>0</v>
      </c>
      <c r="AC389" s="377" t="n">
        <f aca="false">+[1]data1cf!AB389</f>
        <v>0</v>
      </c>
      <c r="AD389" s="377" t="n">
        <f aca="false">+[1]data1cf!AC389</f>
        <v>0</v>
      </c>
      <c r="AE389" s="377" t="n">
        <f aca="false">+[1]data1cf!AD389</f>
        <v>0</v>
      </c>
      <c r="AF389" s="377" t="n">
        <f aca="false">+[1]data1cf!AE389</f>
        <v>0</v>
      </c>
      <c r="AG389" s="377"/>
      <c r="AH389" s="378" t="n">
        <f aca="false">XNPV(0.1,B389:AF389,$B$1:$AF$1)</f>
        <v>80189.640607817</v>
      </c>
      <c r="AI389" s="378" t="n">
        <f aca="false">SUMPRODUCT(B389:AA389,$B$1010:$AA$1010)</f>
        <v>165253.51342719</v>
      </c>
      <c r="AJ389" s="379" t="n">
        <f aca="false">SUMPRODUCT(B389:AF389,$B$1012:$AF$1012)</f>
        <v>164821.405202492</v>
      </c>
      <c r="AK389" s="380" t="n">
        <f aca="false">XIRR(B389:AF389,$B$1:$AF$1)</f>
        <v>0.16267964072134</v>
      </c>
      <c r="AL389" s="381" t="n">
        <f aca="false">1-EXP(-(1/0.25)*(AI389/ABS($AI$1010)))</f>
        <v>0.983645132386124</v>
      </c>
    </row>
    <row r="390" customFormat="false" ht="12.75" hidden="false" customHeight="false" outlineLevel="0" collapsed="false">
      <c r="A390" s="371"/>
      <c r="B390" s="377" t="n">
        <f aca="false">+[1]data1cf!A390</f>
        <v>-170831.446832606</v>
      </c>
      <c r="C390" s="377" t="n">
        <f aca="false">+[1]data1cf!B390</f>
        <v>8760.8823451116</v>
      </c>
      <c r="D390" s="377" t="n">
        <f aca="false">+[1]data1cf!C390</f>
        <v>45898.4077748458</v>
      </c>
      <c r="E390" s="377" t="n">
        <f aca="false">+[1]data1cf!D390</f>
        <v>49526.5504067526</v>
      </c>
      <c r="F390" s="377" t="n">
        <f aca="false">+[1]data1cf!E390</f>
        <v>25583.0337244351</v>
      </c>
      <c r="G390" s="377" t="n">
        <f aca="false">+[1]data1cf!F390</f>
        <v>25530.3322463547</v>
      </c>
      <c r="H390" s="377" t="n">
        <f aca="false">+[1]data1cf!G390</f>
        <v>24844.4269257136</v>
      </c>
      <c r="I390" s="377" t="n">
        <f aca="false">+[1]data1cf!H390</f>
        <v>24478.7292051746</v>
      </c>
      <c r="J390" s="377" t="n">
        <f aca="false">+[1]data1cf!I390</f>
        <v>25361.7135478956</v>
      </c>
      <c r="K390" s="377" t="n">
        <f aca="false">+[1]data1cf!J390</f>
        <v>25897.447706276</v>
      </c>
      <c r="L390" s="377" t="n">
        <f aca="false">+[1]data1cf!K390</f>
        <v>26503.5813909808</v>
      </c>
      <c r="M390" s="377" t="n">
        <f aca="false">+[1]data1cf!L390</f>
        <v>27210.0799431283</v>
      </c>
      <c r="N390" s="377" t="n">
        <f aca="false">+[1]data1cf!M390</f>
        <v>27954.0031097551</v>
      </c>
      <c r="O390" s="377" t="n">
        <f aca="false">+[1]data1cf!N390</f>
        <v>28441.4312800377</v>
      </c>
      <c r="P390" s="377" t="n">
        <f aca="false">+[1]data1cf!O390</f>
        <v>36734.0237068103</v>
      </c>
      <c r="Q390" s="377" t="n">
        <f aca="false">+[1]data1cf!P390</f>
        <v>44723.7449716594</v>
      </c>
      <c r="R390" s="377" t="n">
        <f aca="false">+[1]data1cf!Q390</f>
        <v>34946.6845291982</v>
      </c>
      <c r="S390" s="377" t="n">
        <f aca="false">+[1]data1cf!R390</f>
        <v>24760.9499170511</v>
      </c>
      <c r="T390" s="377" t="n">
        <f aca="false">+[1]data1cf!S390</f>
        <v>24556.9651245022</v>
      </c>
      <c r="U390" s="377" t="n">
        <f aca="false">+[1]data1cf!T390</f>
        <v>24327.9944763791</v>
      </c>
      <c r="V390" s="377" t="n">
        <f aca="false">+[1]data1cf!U390</f>
        <v>45555.2283958366</v>
      </c>
      <c r="W390" s="377" t="n">
        <f aca="false">+[1]data1cf!V390</f>
        <v>0</v>
      </c>
      <c r="X390" s="377" t="n">
        <f aca="false">+[1]data1cf!W390</f>
        <v>0</v>
      </c>
      <c r="Y390" s="377" t="n">
        <f aca="false">+[1]data1cf!X390</f>
        <v>0</v>
      </c>
      <c r="Z390" s="377" t="n">
        <f aca="false">+[1]data1cf!Y390</f>
        <v>0</v>
      </c>
      <c r="AA390" s="377" t="n">
        <f aca="false">+[1]data1cf!Z390</f>
        <v>0</v>
      </c>
      <c r="AB390" s="377" t="n">
        <f aca="false">+[1]data1cf!AA390</f>
        <v>0</v>
      </c>
      <c r="AC390" s="377" t="n">
        <f aca="false">+[1]data1cf!AB390</f>
        <v>0</v>
      </c>
      <c r="AD390" s="377" t="n">
        <f aca="false">+[1]data1cf!AC390</f>
        <v>0</v>
      </c>
      <c r="AE390" s="377" t="n">
        <f aca="false">+[1]data1cf!AD390</f>
        <v>0</v>
      </c>
      <c r="AF390" s="377" t="n">
        <f aca="false">+[1]data1cf!AE390</f>
        <v>0</v>
      </c>
      <c r="AG390" s="377"/>
      <c r="AH390" s="378" t="n">
        <f aca="false">XNPV(0.1,B390:AF390,$B$1:$AF$1)</f>
        <v>79815.0989103462</v>
      </c>
      <c r="AI390" s="378" t="n">
        <f aca="false">SUMPRODUCT(B390:AA390,$B$1010:$AA$1010)</f>
        <v>164526.1903591</v>
      </c>
      <c r="AJ390" s="379" t="n">
        <f aca="false">SUMPRODUCT(B390:AF390,$B$1012:$AF$1012)</f>
        <v>164095.854154164</v>
      </c>
      <c r="AK390" s="380" t="n">
        <f aca="false">XIRR(B390:AF390,$B$1:$AF$1)</f>
        <v>0.162633592298999</v>
      </c>
      <c r="AL390" s="381" t="n">
        <f aca="false">1-EXP(-(1/0.25)*(AI390/ABS($AI$1010)))</f>
        <v>0.983346357777039</v>
      </c>
    </row>
    <row r="391" customFormat="false" ht="12.75" hidden="false" customHeight="false" outlineLevel="0" collapsed="false">
      <c r="A391" s="371"/>
      <c r="B391" s="377" t="n">
        <f aca="false">+[1]data1cf!A391</f>
        <v>-188610.608138473</v>
      </c>
      <c r="C391" s="377" t="n">
        <f aca="false">+[1]data1cf!B391</f>
        <v>7814.91668374393</v>
      </c>
      <c r="D391" s="377" t="n">
        <f aca="false">+[1]data1cf!C391</f>
        <v>48399.3481476225</v>
      </c>
      <c r="E391" s="377" t="n">
        <f aca="false">+[1]data1cf!D391</f>
        <v>48379.0591361166</v>
      </c>
      <c r="F391" s="377" t="n">
        <f aca="false">+[1]data1cf!E391</f>
        <v>28449.436077316</v>
      </c>
      <c r="G391" s="377" t="n">
        <f aca="false">+[1]data1cf!F391</f>
        <v>28194.3354641573</v>
      </c>
      <c r="H391" s="377" t="n">
        <f aca="false">+[1]data1cf!G391</f>
        <v>27255.4025203741</v>
      </c>
      <c r="I391" s="377" t="n">
        <f aca="false">+[1]data1cf!H391</f>
        <v>26677.2321345229</v>
      </c>
      <c r="J391" s="377" t="n">
        <f aca="false">+[1]data1cf!I391</f>
        <v>27476.9724475944</v>
      </c>
      <c r="K391" s="377" t="n">
        <f aca="false">+[1]data1cf!J391</f>
        <v>27902.3759416392</v>
      </c>
      <c r="L391" s="377" t="n">
        <f aca="false">+[1]data1cf!K391</f>
        <v>28403.7907379451</v>
      </c>
      <c r="M391" s="377" t="n">
        <f aca="false">+[1]data1cf!L391</f>
        <v>29017.8189649664</v>
      </c>
      <c r="N391" s="377" t="n">
        <f aca="false">+[1]data1cf!M391</f>
        <v>29672.7164771358</v>
      </c>
      <c r="O391" s="377" t="n">
        <f aca="false">+[1]data1cf!N391</f>
        <v>30051.8132003084</v>
      </c>
      <c r="P391" s="377" t="n">
        <f aca="false">+[1]data1cf!O391</f>
        <v>39048.0670366402</v>
      </c>
      <c r="Q391" s="377" t="n">
        <f aca="false">+[1]data1cf!P391</f>
        <v>47773.8087326672</v>
      </c>
      <c r="R391" s="377" t="n">
        <f aca="false">+[1]data1cf!Q391</f>
        <v>36940.0635321595</v>
      </c>
      <c r="S391" s="377" t="n">
        <f aca="false">+[1]data1cf!R391</f>
        <v>25672.6903157457</v>
      </c>
      <c r="T391" s="377" t="n">
        <f aca="false">+[1]data1cf!S391</f>
        <v>25420.7968900393</v>
      </c>
      <c r="U391" s="377" t="n">
        <f aca="false">+[1]data1cf!T391</f>
        <v>25143.8659997535</v>
      </c>
      <c r="V391" s="377" t="n">
        <f aca="false">+[1]data1cf!U391</f>
        <v>48550.5482810834</v>
      </c>
      <c r="W391" s="377" t="n">
        <f aca="false">+[1]data1cf!V391</f>
        <v>0</v>
      </c>
      <c r="X391" s="377" t="n">
        <f aca="false">+[1]data1cf!W391</f>
        <v>0</v>
      </c>
      <c r="Y391" s="377" t="n">
        <f aca="false">+[1]data1cf!X391</f>
        <v>0</v>
      </c>
      <c r="Z391" s="377" t="n">
        <f aca="false">+[1]data1cf!Y391</f>
        <v>0</v>
      </c>
      <c r="AA391" s="377" t="n">
        <f aca="false">+[1]data1cf!Z391</f>
        <v>0</v>
      </c>
      <c r="AB391" s="377" t="n">
        <f aca="false">+[1]data1cf!AA391</f>
        <v>0</v>
      </c>
      <c r="AC391" s="377" t="n">
        <f aca="false">+[1]data1cf!AB391</f>
        <v>0</v>
      </c>
      <c r="AD391" s="377" t="n">
        <f aca="false">+[1]data1cf!AC391</f>
        <v>0</v>
      </c>
      <c r="AE391" s="377" t="n">
        <f aca="false">+[1]data1cf!AD391</f>
        <v>0</v>
      </c>
      <c r="AF391" s="377" t="n">
        <f aca="false">+[1]data1cf!AE391</f>
        <v>0</v>
      </c>
      <c r="AG391" s="377"/>
      <c r="AH391" s="378" t="n">
        <f aca="false">XNPV(0.1,B391:AF391,$B$1:$AF$1)</f>
        <v>75378.5119193995</v>
      </c>
      <c r="AI391" s="378" t="n">
        <f aca="false">SUMPRODUCT(B391:AA391,$B$1010:$AA$1010)</f>
        <v>165367.444019403</v>
      </c>
      <c r="AJ391" s="379" t="n">
        <f aca="false">SUMPRODUCT(B391:AF391,$B$1012:$AF$1012)</f>
        <v>164910.576585107</v>
      </c>
      <c r="AK391" s="380" t="n">
        <f aca="false">XIRR(B391:AF391,$B$1:$AF$1)</f>
        <v>0.153395150588001</v>
      </c>
      <c r="AL391" s="381" t="n">
        <f aca="false">1-EXP(-(1/0.25)*(AI391/ABS($AI$1010)))</f>
        <v>0.983691445503436</v>
      </c>
    </row>
    <row r="392" customFormat="false" ht="12.75" hidden="false" customHeight="false" outlineLevel="0" collapsed="false">
      <c r="A392" s="371"/>
      <c r="B392" s="377" t="n">
        <f aca="false">+[1]data1cf!A392</f>
        <v>-161688.81106108</v>
      </c>
      <c r="C392" s="377" t="n">
        <f aca="false">+[1]data1cf!B392</f>
        <v>7784.31687935976</v>
      </c>
      <c r="D392" s="377" t="n">
        <f aca="false">+[1]data1cf!C392</f>
        <v>42348.767632502</v>
      </c>
      <c r="E392" s="377" t="n">
        <f aca="false">+[1]data1cf!D392</f>
        <v>45204.3247057183</v>
      </c>
      <c r="F392" s="377" t="n">
        <f aca="false">+[1]data1cf!E392</f>
        <v>24109.0343475135</v>
      </c>
      <c r="G392" s="377" t="n">
        <f aca="false">+[1]data1cf!F392</f>
        <v>24160.4132329925</v>
      </c>
      <c r="H392" s="377" t="n">
        <f aca="false">+[1]data1cf!G392</f>
        <v>23604.6231275026</v>
      </c>
      <c r="I392" s="377" t="n">
        <f aca="false">+[1]data1cf!H392</f>
        <v>23348.185914641</v>
      </c>
      <c r="J392" s="377" t="n">
        <f aca="false">+[1]data1cf!I392</f>
        <v>24273.9771046675</v>
      </c>
      <c r="K392" s="377" t="n">
        <f aca="false">+[1]data1cf!J392</f>
        <v>24866.4469583429</v>
      </c>
      <c r="L392" s="377" t="n">
        <f aca="false">+[1]data1cf!K392</f>
        <v>25526.4305766051</v>
      </c>
      <c r="M392" s="377" t="n">
        <f aca="false">+[1]data1cf!L392</f>
        <v>26280.4804438995</v>
      </c>
      <c r="N392" s="377" t="n">
        <f aca="false">+[1]data1cf!M392</f>
        <v>27070.1835615051</v>
      </c>
      <c r="O392" s="377" t="n">
        <f aca="false">+[1]data1cf!N392</f>
        <v>27613.3193631259</v>
      </c>
      <c r="P392" s="377" t="n">
        <f aca="false">+[1]data1cf!O392</f>
        <v>35544.0657014692</v>
      </c>
      <c r="Q392" s="377" t="n">
        <f aca="false">+[1]data1cf!P392</f>
        <v>43155.3007932704</v>
      </c>
      <c r="R392" s="377" t="n">
        <f aca="false">+[1]data1cf!Q392</f>
        <v>33921.6227804941</v>
      </c>
      <c r="S392" s="377" t="n">
        <f aca="false">+[1]data1cf!R392</f>
        <v>24292.1026952926</v>
      </c>
      <c r="T392" s="377" t="n">
        <f aca="false">+[1]data1cf!S392</f>
        <v>24112.7541145276</v>
      </c>
      <c r="U392" s="377" t="n">
        <f aca="false">+[1]data1cf!T392</f>
        <v>23908.4462172545</v>
      </c>
      <c r="V392" s="377" t="n">
        <f aca="false">+[1]data1cf!U392</f>
        <v>44014.9353382004</v>
      </c>
      <c r="W392" s="377" t="n">
        <f aca="false">+[1]data1cf!V392</f>
        <v>0</v>
      </c>
      <c r="X392" s="377" t="n">
        <f aca="false">+[1]data1cf!W392</f>
        <v>0</v>
      </c>
      <c r="Y392" s="377" t="n">
        <f aca="false">+[1]data1cf!X392</f>
        <v>0</v>
      </c>
      <c r="Z392" s="377" t="n">
        <f aca="false">+[1]data1cf!Y392</f>
        <v>0</v>
      </c>
      <c r="AA392" s="377" t="n">
        <f aca="false">+[1]data1cf!Z392</f>
        <v>0</v>
      </c>
      <c r="AB392" s="377" t="n">
        <f aca="false">+[1]data1cf!AA392</f>
        <v>0</v>
      </c>
      <c r="AC392" s="377" t="n">
        <f aca="false">+[1]data1cf!AB392</f>
        <v>0</v>
      </c>
      <c r="AD392" s="377" t="n">
        <f aca="false">+[1]data1cf!AC392</f>
        <v>0</v>
      </c>
      <c r="AE392" s="377" t="n">
        <f aca="false">+[1]data1cf!AD392</f>
        <v>0</v>
      </c>
      <c r="AF392" s="377" t="n">
        <f aca="false">+[1]data1cf!AE392</f>
        <v>0</v>
      </c>
      <c r="AG392" s="377"/>
      <c r="AH392" s="378" t="n">
        <f aca="false">XNPV(0.1,B392:AF392,$B$1:$AF$1)</f>
        <v>75206.5716621178</v>
      </c>
      <c r="AI392" s="378" t="n">
        <f aca="false">SUMPRODUCT(B392:AA392,$B$1010:$AA$1010)</f>
        <v>156483.641787388</v>
      </c>
      <c r="AJ392" s="379" t="n">
        <f aca="false">SUMPRODUCT(B392:AF392,$B$1012:$AF$1012)</f>
        <v>156069.657649549</v>
      </c>
      <c r="AK392" s="380" t="n">
        <f aca="false">XIRR(B392:AF392,$B$1:$AF$1)</f>
        <v>0.161239984124558</v>
      </c>
      <c r="AL392" s="381" t="n">
        <f aca="false">1-EXP(-(1/0.25)*(AI392/ABS($AI$1010)))</f>
        <v>0.97965548436049</v>
      </c>
    </row>
    <row r="393" customFormat="false" ht="12.75" hidden="false" customHeight="false" outlineLevel="0" collapsed="false">
      <c r="A393" s="371"/>
      <c r="B393" s="377" t="n">
        <f aca="false">+[1]data1cf!A393</f>
        <v>-192192.981219383</v>
      </c>
      <c r="C393" s="377" t="n">
        <f aca="false">+[1]data1cf!B393</f>
        <v>3766.73346749741</v>
      </c>
      <c r="D393" s="377" t="n">
        <f aca="false">+[1]data1cf!C393</f>
        <v>49129.1264354062</v>
      </c>
      <c r="E393" s="377" t="n">
        <f aca="false">+[1]data1cf!D393</f>
        <v>50713.1924054</v>
      </c>
      <c r="F393" s="377" t="n">
        <f aca="false">+[1]data1cf!E393</f>
        <v>29026.9955274699</v>
      </c>
      <c r="G393" s="377" t="n">
        <f aca="false">+[1]data1cf!F393</f>
        <v>28731.1129448679</v>
      </c>
      <c r="H393" s="377" t="n">
        <f aca="false">+[1]data1cf!G393</f>
        <v>27741.1967555718</v>
      </c>
      <c r="I393" s="377" t="n">
        <f aca="false">+[1]data1cf!H393</f>
        <v>27120.2146564149</v>
      </c>
      <c r="J393" s="377" t="n">
        <f aca="false">+[1]data1cf!I393</f>
        <v>27903.181896458</v>
      </c>
      <c r="K393" s="377" t="n">
        <f aca="false">+[1]data1cf!J393</f>
        <v>28306.3545554758</v>
      </c>
      <c r="L393" s="377" t="n">
        <f aca="false">+[1]data1cf!K393</f>
        <v>28786.6692492286</v>
      </c>
      <c r="M393" s="377" t="n">
        <f aca="false">+[1]data1cf!L393</f>
        <v>29382.0653710668</v>
      </c>
      <c r="N393" s="377" t="n">
        <f aca="false">+[1]data1cf!M393</f>
        <v>30019.0248544084</v>
      </c>
      <c r="O393" s="377" t="n">
        <f aca="false">+[1]data1cf!N393</f>
        <v>30376.2935704401</v>
      </c>
      <c r="P393" s="377" t="n">
        <f aca="false">+[1]data1cf!O393</f>
        <v>39514.3301179087</v>
      </c>
      <c r="Q393" s="377" t="n">
        <f aca="false">+[1]data1cf!P393</f>
        <v>48388.3746351029</v>
      </c>
      <c r="R393" s="377" t="n">
        <f aca="false">+[1]data1cf!Q393</f>
        <v>37341.7150587646</v>
      </c>
      <c r="S393" s="377" t="n">
        <f aca="false">+[1]data1cf!R393</f>
        <v>25856.3994460512</v>
      </c>
      <c r="T393" s="377" t="n">
        <f aca="false">+[1]data1cf!S393</f>
        <v>25594.8527754692</v>
      </c>
      <c r="U393" s="377" t="n">
        <f aca="false">+[1]data1cf!T393</f>
        <v>25308.2582414648</v>
      </c>
      <c r="V393" s="377" t="n">
        <f aca="false">+[1]data1cf!U393</f>
        <v>49154.0836864387</v>
      </c>
      <c r="W393" s="377" t="n">
        <f aca="false">+[1]data1cf!V393</f>
        <v>0</v>
      </c>
      <c r="X393" s="377" t="n">
        <f aca="false">+[1]data1cf!W393</f>
        <v>0</v>
      </c>
      <c r="Y393" s="377" t="n">
        <f aca="false">+[1]data1cf!X393</f>
        <v>0</v>
      </c>
      <c r="Z393" s="377" t="n">
        <f aca="false">+[1]data1cf!Y393</f>
        <v>0</v>
      </c>
      <c r="AA393" s="377" t="n">
        <f aca="false">+[1]data1cf!Z393</f>
        <v>0</v>
      </c>
      <c r="AB393" s="377" t="n">
        <f aca="false">+[1]data1cf!AA393</f>
        <v>0</v>
      </c>
      <c r="AC393" s="377" t="n">
        <f aca="false">+[1]data1cf!AB393</f>
        <v>0</v>
      </c>
      <c r="AD393" s="377" t="n">
        <f aca="false">+[1]data1cf!AC393</f>
        <v>0</v>
      </c>
      <c r="AE393" s="377" t="n">
        <f aca="false">+[1]data1cf!AD393</f>
        <v>0</v>
      </c>
      <c r="AF393" s="377" t="n">
        <f aca="false">+[1]data1cf!AE393</f>
        <v>0</v>
      </c>
      <c r="AG393" s="377"/>
      <c r="AH393" s="378" t="n">
        <f aca="false">XNPV(0.1,B393:AF393,$B$1:$AF$1)</f>
        <v>73091.1703755856</v>
      </c>
      <c r="AI393" s="378" t="n">
        <f aca="false">SUMPRODUCT(B393:AA393,$B$1010:$AA$1010)</f>
        <v>164261.484408691</v>
      </c>
      <c r="AJ393" s="379" t="n">
        <f aca="false">SUMPRODUCT(B393:AF393,$B$1012:$AF$1012)</f>
        <v>163798.776568107</v>
      </c>
      <c r="AK393" s="380" t="n">
        <f aca="false">XIRR(B393:AF393,$B$1:$AF$1)</f>
        <v>0.150386871506156</v>
      </c>
      <c r="AL393" s="381" t="n">
        <f aca="false">1-EXP(-(1/0.25)*(AI393/ABS($AI$1010)))</f>
        <v>0.983236270611952</v>
      </c>
    </row>
    <row r="394" customFormat="false" ht="12.75" hidden="false" customHeight="false" outlineLevel="0" collapsed="false">
      <c r="A394" s="371"/>
      <c r="B394" s="377" t="n">
        <f aca="false">+[1]data1cf!A394</f>
        <v>-159650.987219754</v>
      </c>
      <c r="C394" s="377" t="n">
        <f aca="false">+[1]data1cf!B394</f>
        <v>13226.9419539523</v>
      </c>
      <c r="D394" s="377" t="n">
        <f aca="false">+[1]data1cf!C394</f>
        <v>40516.4206957255</v>
      </c>
      <c r="E394" s="377" t="n">
        <f aca="false">+[1]data1cf!D394</f>
        <v>44652.8100071166</v>
      </c>
      <c r="F394" s="377" t="n">
        <f aca="false">+[1]data1cf!E394</f>
        <v>23780.4911191215</v>
      </c>
      <c r="G394" s="377" t="n">
        <f aca="false">+[1]data1cf!F394</f>
        <v>23855.0687244852</v>
      </c>
      <c r="H394" s="377" t="n">
        <f aca="false">+[1]data1cf!G394</f>
        <v>23328.2803088999</v>
      </c>
      <c r="I394" s="377" t="n">
        <f aca="false">+[1]data1cf!H394</f>
        <v>23096.1964305715</v>
      </c>
      <c r="J394" s="377" t="n">
        <f aca="false">+[1]data1cf!I394</f>
        <v>24031.5289406496</v>
      </c>
      <c r="K394" s="377" t="n">
        <f aca="false">+[1]data1cf!J394</f>
        <v>24636.6447484476</v>
      </c>
      <c r="L394" s="377" t="n">
        <f aca="false">+[1]data1cf!K394</f>
        <v>25308.6311065326</v>
      </c>
      <c r="M394" s="377" t="n">
        <f aca="false">+[1]data1cf!L394</f>
        <v>26073.2797996046</v>
      </c>
      <c r="N394" s="377" t="n">
        <f aca="false">+[1]data1cf!M394</f>
        <v>26873.1869194139</v>
      </c>
      <c r="O394" s="377" t="n">
        <f aca="false">+[1]data1cf!N394</f>
        <v>27428.7395275357</v>
      </c>
      <c r="P394" s="377" t="n">
        <f aca="false">+[1]data1cf!O394</f>
        <v>35278.8331302436</v>
      </c>
      <c r="Q394" s="377" t="n">
        <f aca="false">+[1]data1cf!P394</f>
        <v>42805.7065383549</v>
      </c>
      <c r="R394" s="377" t="n">
        <f aca="false">+[1]data1cf!Q394</f>
        <v>33693.1443282685</v>
      </c>
      <c r="S394" s="377" t="n">
        <f aca="false">+[1]data1cf!R394</f>
        <v>24187.6002224483</v>
      </c>
      <c r="T394" s="377" t="n">
        <f aca="false">+[1]data1cf!S394</f>
        <v>24013.7428655478</v>
      </c>
      <c r="U394" s="377" t="n">
        <f aca="false">+[1]data1cf!T394</f>
        <v>23814.9321074948</v>
      </c>
      <c r="V394" s="377" t="n">
        <f aca="false">+[1]data1cf!U394</f>
        <v>43671.6157535729</v>
      </c>
      <c r="W394" s="377" t="n">
        <f aca="false">+[1]data1cf!V394</f>
        <v>0</v>
      </c>
      <c r="X394" s="377" t="n">
        <f aca="false">+[1]data1cf!W394</f>
        <v>0</v>
      </c>
      <c r="Y394" s="377" t="n">
        <f aca="false">+[1]data1cf!X394</f>
        <v>0</v>
      </c>
      <c r="Z394" s="377" t="n">
        <f aca="false">+[1]data1cf!Y394</f>
        <v>0</v>
      </c>
      <c r="AA394" s="377" t="n">
        <f aca="false">+[1]data1cf!Z394</f>
        <v>0</v>
      </c>
      <c r="AB394" s="377" t="n">
        <f aca="false">+[1]data1cf!AA394</f>
        <v>0</v>
      </c>
      <c r="AC394" s="377" t="n">
        <f aca="false">+[1]data1cf!AB394</f>
        <v>0</v>
      </c>
      <c r="AD394" s="377" t="n">
        <f aca="false">+[1]data1cf!AC394</f>
        <v>0</v>
      </c>
      <c r="AE394" s="377" t="n">
        <f aca="false">+[1]data1cf!AD394</f>
        <v>0</v>
      </c>
      <c r="AF394" s="377" t="n">
        <f aca="false">+[1]data1cf!AE394</f>
        <v>0</v>
      </c>
      <c r="AG394" s="377"/>
      <c r="AH394" s="378" t="n">
        <f aca="false">XNPV(0.1,B394:AF394,$B$1:$AF$1)</f>
        <v>78774.218549856</v>
      </c>
      <c r="AI394" s="378" t="n">
        <f aca="false">SUMPRODUCT(B394:AA394,$B$1010:$AA$1010)</f>
        <v>159480.14657314</v>
      </c>
      <c r="AJ394" s="379" t="n">
        <f aca="false">SUMPRODUCT(B394:AF394,$B$1012:$AF$1012)</f>
        <v>159069.12129735</v>
      </c>
      <c r="AK394" s="380" t="n">
        <f aca="false">XIRR(B394:AF394,$B$1:$AF$1)</f>
        <v>0.16597619555387</v>
      </c>
      <c r="AL394" s="381" t="n">
        <f aca="false">1-EXP(-(1/0.25)*(AI394/ABS($AI$1010)))</f>
        <v>0.981117659792548</v>
      </c>
    </row>
    <row r="395" customFormat="false" ht="12.75" hidden="false" customHeight="false" outlineLevel="0" collapsed="false">
      <c r="A395" s="371"/>
      <c r="B395" s="377" t="n">
        <f aca="false">+[1]data1cf!A395</f>
        <v>-155417.715889467</v>
      </c>
      <c r="C395" s="377" t="n">
        <f aca="false">+[1]data1cf!B395</f>
        <v>8427.84776303048</v>
      </c>
      <c r="D395" s="377" t="n">
        <f aca="false">+[1]data1cf!C395</f>
        <v>40782.101373455</v>
      </c>
      <c r="E395" s="377" t="n">
        <f aca="false">+[1]data1cf!D395</f>
        <v>40990.1121850256</v>
      </c>
      <c r="F395" s="377" t="n">
        <f aca="false">+[1]data1cf!E395</f>
        <v>23097.9921703374</v>
      </c>
      <c r="G395" s="377" t="n">
        <f aca="false">+[1]data1cf!F395</f>
        <v>23220.7616133847</v>
      </c>
      <c r="H395" s="377" t="n">
        <f aca="false">+[1]data1cf!G395</f>
        <v>22754.2198294818</v>
      </c>
      <c r="I395" s="377" t="n">
        <f aca="false">+[1]data1cf!H395</f>
        <v>22572.7263264283</v>
      </c>
      <c r="J395" s="377" t="n">
        <f aca="false">+[1]data1cf!I395</f>
        <v>23527.8794882273</v>
      </c>
      <c r="K395" s="377" t="n">
        <f aca="false">+[1]data1cf!J395</f>
        <v>24159.2653562463</v>
      </c>
      <c r="L395" s="377" t="n">
        <f aca="false">+[1]data1cf!K395</f>
        <v>24856.1855939654</v>
      </c>
      <c r="M395" s="377" t="n">
        <f aca="false">+[1]data1cf!L395</f>
        <v>25642.8517472272</v>
      </c>
      <c r="N395" s="377" t="n">
        <f aca="false">+[1]data1cf!M395</f>
        <v>26463.9561408669</v>
      </c>
      <c r="O395" s="377" t="n">
        <f aca="false">+[1]data1cf!N395</f>
        <v>27045.302789626</v>
      </c>
      <c r="P395" s="377" t="n">
        <f aca="false">+[1]data1cf!O395</f>
        <v>34727.8525121659</v>
      </c>
      <c r="Q395" s="377" t="n">
        <f aca="false">+[1]data1cf!P395</f>
        <v>42079.4772605566</v>
      </c>
      <c r="R395" s="377" t="n">
        <f aca="false">+[1]data1cf!Q395</f>
        <v>33218.5148427456</v>
      </c>
      <c r="S395" s="377" t="n">
        <f aca="false">+[1]data1cf!R395</f>
        <v>23970.5121144067</v>
      </c>
      <c r="T395" s="377" t="n">
        <f aca="false">+[1]data1cf!S395</f>
        <v>23808.0619459404</v>
      </c>
      <c r="U395" s="377" t="n">
        <f aca="false">+[1]data1cf!T395</f>
        <v>23620.6706645797</v>
      </c>
      <c r="V395" s="377" t="n">
        <f aca="false">+[1]data1cf!U395</f>
        <v>42958.4211558577</v>
      </c>
      <c r="W395" s="377" t="n">
        <f aca="false">+[1]data1cf!V395</f>
        <v>0</v>
      </c>
      <c r="X395" s="377" t="n">
        <f aca="false">+[1]data1cf!W395</f>
        <v>0</v>
      </c>
      <c r="Y395" s="377" t="n">
        <f aca="false">+[1]data1cf!X395</f>
        <v>0</v>
      </c>
      <c r="Z395" s="377" t="n">
        <f aca="false">+[1]data1cf!Y395</f>
        <v>0</v>
      </c>
      <c r="AA395" s="377" t="n">
        <f aca="false">+[1]data1cf!Z395</f>
        <v>0</v>
      </c>
      <c r="AB395" s="377" t="n">
        <f aca="false">+[1]data1cf!AA395</f>
        <v>0</v>
      </c>
      <c r="AC395" s="377" t="n">
        <f aca="false">+[1]data1cf!AB395</f>
        <v>0</v>
      </c>
      <c r="AD395" s="377" t="n">
        <f aca="false">+[1]data1cf!AC395</f>
        <v>0</v>
      </c>
      <c r="AE395" s="377" t="n">
        <f aca="false">+[1]data1cf!AD395</f>
        <v>0</v>
      </c>
      <c r="AF395" s="377" t="n">
        <f aca="false">+[1]data1cf!AE395</f>
        <v>0</v>
      </c>
      <c r="AG395" s="377"/>
      <c r="AH395" s="378" t="n">
        <f aca="false">XNPV(0.1,B395:AF395,$B$1:$AF$1)</f>
        <v>73018.185392325</v>
      </c>
      <c r="AI395" s="378" t="n">
        <f aca="false">SUMPRODUCT(B395:AA395,$B$1010:$AA$1010)</f>
        <v>151931.549264054</v>
      </c>
      <c r="AJ395" s="379" t="n">
        <f aca="false">SUMPRODUCT(B395:AF395,$B$1012:$AF$1012)</f>
        <v>151528.838193828</v>
      </c>
      <c r="AK395" s="380" t="n">
        <f aca="false">XIRR(B395:AF395,$B$1:$AF$1)</f>
        <v>0.161351388785024</v>
      </c>
      <c r="AL395" s="381" t="n">
        <f aca="false">1-EXP(-(1/0.25)*(AI395/ABS($AI$1010)))</f>
        <v>0.977214716240178</v>
      </c>
    </row>
    <row r="396" customFormat="false" ht="12.75" hidden="false" customHeight="false" outlineLevel="0" collapsed="false">
      <c r="A396" s="371"/>
      <c r="B396" s="377" t="n">
        <f aca="false">+[1]data1cf!A396</f>
        <v>-199018.688355404</v>
      </c>
      <c r="C396" s="377" t="n">
        <f aca="false">+[1]data1cf!B396</f>
        <v>9745.19773532226</v>
      </c>
      <c r="D396" s="377" t="n">
        <f aca="false">+[1]data1cf!C396</f>
        <v>51365.4582615783</v>
      </c>
      <c r="E396" s="377" t="n">
        <f aca="false">+[1]data1cf!D396</f>
        <v>49148.5624095387</v>
      </c>
      <c r="F396" s="377" t="n">
        <f aca="false">+[1]data1cf!E396</f>
        <v>30127.4536794699</v>
      </c>
      <c r="G396" s="377" t="n">
        <f aca="false">+[1]data1cf!F396</f>
        <v>29753.8668004246</v>
      </c>
      <c r="H396" s="377" t="n">
        <f aca="false">+[1]data1cf!G396</f>
        <v>28666.8092205319</v>
      </c>
      <c r="I396" s="377" t="n">
        <f aca="false">+[1]data1cf!H396</f>
        <v>27964.255434</v>
      </c>
      <c r="J396" s="377" t="n">
        <f aca="false">+[1]data1cf!I396</f>
        <v>28715.2639467763</v>
      </c>
      <c r="K396" s="377" t="n">
        <f aca="false">+[1]data1cf!J396</f>
        <v>29076.0788820565</v>
      </c>
      <c r="L396" s="377" t="n">
        <f aca="false">+[1]data1cf!K396</f>
        <v>29516.1903034769</v>
      </c>
      <c r="M396" s="377" t="n">
        <f aca="false">+[1]data1cf!L396</f>
        <v>30076.0855742219</v>
      </c>
      <c r="N396" s="377" t="n">
        <f aca="false">+[1]data1cf!M396</f>
        <v>30678.8666711669</v>
      </c>
      <c r="O396" s="377" t="n">
        <f aca="false">+[1]data1cf!N396</f>
        <v>30994.5451952389</v>
      </c>
      <c r="P396" s="377" t="n">
        <f aca="false">+[1]data1cf!O396</f>
        <v>40402.7287210683</v>
      </c>
      <c r="Q396" s="377" t="n">
        <f aca="false">+[1]data1cf!P396</f>
        <v>49559.3433675796</v>
      </c>
      <c r="R396" s="377" t="n">
        <f aca="false">+[1]data1cf!Q396</f>
        <v>38107.0054485209</v>
      </c>
      <c r="S396" s="377" t="n">
        <f aca="false">+[1]data1cf!R396</f>
        <v>26206.4313085504</v>
      </c>
      <c r="T396" s="377" t="n">
        <f aca="false">+[1]data1cf!S396</f>
        <v>25926.4917400363</v>
      </c>
      <c r="U396" s="377" t="n">
        <f aca="false">+[1]data1cf!T396</f>
        <v>25621.484494569</v>
      </c>
      <c r="V396" s="377" t="n">
        <f aca="false">+[1]data1cf!U396</f>
        <v>50304.0353609672</v>
      </c>
      <c r="W396" s="377" t="n">
        <f aca="false">+[1]data1cf!V396</f>
        <v>0</v>
      </c>
      <c r="X396" s="377" t="n">
        <f aca="false">+[1]data1cf!W396</f>
        <v>0</v>
      </c>
      <c r="Y396" s="377" t="n">
        <f aca="false">+[1]data1cf!X396</f>
        <v>0</v>
      </c>
      <c r="Z396" s="377" t="n">
        <f aca="false">+[1]data1cf!Y396</f>
        <v>0</v>
      </c>
      <c r="AA396" s="377" t="n">
        <f aca="false">+[1]data1cf!Z396</f>
        <v>0</v>
      </c>
      <c r="AB396" s="377" t="n">
        <f aca="false">+[1]data1cf!AA396</f>
        <v>0</v>
      </c>
      <c r="AC396" s="377" t="n">
        <f aca="false">+[1]data1cf!AB396</f>
        <v>0</v>
      </c>
      <c r="AD396" s="377" t="n">
        <f aca="false">+[1]data1cf!AC396</f>
        <v>0</v>
      </c>
      <c r="AE396" s="377" t="n">
        <f aca="false">+[1]data1cf!AD396</f>
        <v>0</v>
      </c>
      <c r="AF396" s="377" t="n">
        <f aca="false">+[1]data1cf!AE396</f>
        <v>0</v>
      </c>
      <c r="AG396" s="377"/>
      <c r="AH396" s="378" t="n">
        <f aca="false">XNPV(0.1,B396:AF396,$B$1:$AF$1)</f>
        <v>77363.1109775486</v>
      </c>
      <c r="AI396" s="378" t="n">
        <f aca="false">SUMPRODUCT(B396:AA396,$B$1010:$AA$1010)</f>
        <v>170798.157515822</v>
      </c>
      <c r="AJ396" s="379" t="n">
        <f aca="false">SUMPRODUCT(B396:AF396,$B$1012:$AF$1012)</f>
        <v>170324.442844169</v>
      </c>
      <c r="AK396" s="380" t="n">
        <f aca="false">XIRR(B396:AF396,$B$1:$AF$1)</f>
        <v>0.152533908570193</v>
      </c>
      <c r="AL396" s="381" t="n">
        <f aca="false">1-EXP(-(1/0.25)*(AI396/ABS($AI$1010)))</f>
        <v>0.985753417771529</v>
      </c>
    </row>
    <row r="397" customFormat="false" ht="12.75" hidden="false" customHeight="false" outlineLevel="0" collapsed="false">
      <c r="A397" s="371"/>
      <c r="B397" s="377" t="n">
        <f aca="false">+[1]data1cf!A397</f>
        <v>-199764.676461037</v>
      </c>
      <c r="C397" s="377" t="n">
        <f aca="false">+[1]data1cf!B397</f>
        <v>6116.50785376276</v>
      </c>
      <c r="D397" s="377" t="n">
        <f aca="false">+[1]data1cf!C397</f>
        <v>48059.5975876028</v>
      </c>
      <c r="E397" s="377" t="n">
        <f aca="false">+[1]data1cf!D397</f>
        <v>49946.5838369722</v>
      </c>
      <c r="F397" s="377" t="n">
        <f aca="false">+[1]data1cf!E397</f>
        <v>30247.7238105759</v>
      </c>
      <c r="G397" s="377" t="n">
        <f aca="false">+[1]data1cf!F397</f>
        <v>29865.6445541476</v>
      </c>
      <c r="H397" s="377" t="n">
        <f aca="false">+[1]data1cf!G397</f>
        <v>28767.9702981356</v>
      </c>
      <c r="I397" s="377" t="n">
        <f aca="false">+[1]data1cf!H397</f>
        <v>28056.5014633418</v>
      </c>
      <c r="J397" s="377" t="n">
        <f aca="false">+[1]data1cf!I397</f>
        <v>28804.0171760409</v>
      </c>
      <c r="K397" s="377" t="n">
        <f aca="false">+[1]data1cf!J397</f>
        <v>29160.2027949058</v>
      </c>
      <c r="L397" s="377" t="n">
        <f aca="false">+[1]data1cf!K397</f>
        <v>29595.9203619797</v>
      </c>
      <c r="M397" s="377" t="n">
        <f aca="false">+[1]data1cf!L397</f>
        <v>30151.9357105237</v>
      </c>
      <c r="N397" s="377" t="n">
        <f aca="false">+[1]data1cf!M397</f>
        <v>30750.9814187077</v>
      </c>
      <c r="O397" s="377" t="n">
        <f aca="false">+[1]data1cf!N397</f>
        <v>31062.1145106515</v>
      </c>
      <c r="P397" s="377" t="n">
        <f aca="false">+[1]data1cf!O397</f>
        <v>40499.8226598811</v>
      </c>
      <c r="Q397" s="377" t="n">
        <f aca="false">+[1]data1cf!P397</f>
        <v>49687.3196679232</v>
      </c>
      <c r="R397" s="377" t="n">
        <f aca="false">+[1]data1cf!Q397</f>
        <v>38190.6447721452</v>
      </c>
      <c r="S397" s="377" t="n">
        <f aca="false">+[1]data1cf!R397</f>
        <v>26244.6866278623</v>
      </c>
      <c r="T397" s="377" t="n">
        <f aca="false">+[1]data1cf!S397</f>
        <v>25962.7368818218</v>
      </c>
      <c r="U397" s="377" t="n">
        <f aca="false">+[1]data1cf!T397</f>
        <v>25655.7172933885</v>
      </c>
      <c r="V397" s="377" t="n">
        <f aca="false">+[1]data1cf!U397</f>
        <v>50429.7146868095</v>
      </c>
      <c r="W397" s="377" t="n">
        <f aca="false">+[1]data1cf!V397</f>
        <v>0</v>
      </c>
      <c r="X397" s="377" t="n">
        <f aca="false">+[1]data1cf!W397</f>
        <v>0</v>
      </c>
      <c r="Y397" s="377" t="n">
        <f aca="false">+[1]data1cf!X397</f>
        <v>0</v>
      </c>
      <c r="Z397" s="377" t="n">
        <f aca="false">+[1]data1cf!Y397</f>
        <v>0</v>
      </c>
      <c r="AA397" s="377" t="n">
        <f aca="false">+[1]data1cf!Z397</f>
        <v>0</v>
      </c>
      <c r="AB397" s="377" t="n">
        <f aca="false">+[1]data1cf!AA397</f>
        <v>0</v>
      </c>
      <c r="AC397" s="377" t="n">
        <f aca="false">+[1]data1cf!AB397</f>
        <v>0</v>
      </c>
      <c r="AD397" s="377" t="n">
        <f aca="false">+[1]data1cf!AC397</f>
        <v>0</v>
      </c>
      <c r="AE397" s="377" t="n">
        <f aca="false">+[1]data1cf!AD397</f>
        <v>0</v>
      </c>
      <c r="AF397" s="377" t="n">
        <f aca="false">+[1]data1cf!AE397</f>
        <v>0</v>
      </c>
      <c r="AG397" s="377"/>
      <c r="AH397" s="378" t="n">
        <f aca="false">XNPV(0.1,B397:AF397,$B$1:$AF$1)</f>
        <v>71731.7010198711</v>
      </c>
      <c r="AI397" s="378" t="n">
        <f aca="false">SUMPRODUCT(B397:AA397,$B$1010:$AA$1010)</f>
        <v>165076.034794804</v>
      </c>
      <c r="AJ397" s="379" t="n">
        <f aca="false">SUMPRODUCT(B397:AF397,$B$1012:$AF$1012)</f>
        <v>164602.319054853</v>
      </c>
      <c r="AK397" s="380" t="n">
        <f aca="false">XIRR(B397:AF397,$B$1:$AF$1)</f>
        <v>0.147700228963383</v>
      </c>
      <c r="AL397" s="381" t="n">
        <f aca="false">1-EXP(-(1/0.25)*(AI397/ABS($AI$1010)))</f>
        <v>0.983572724649179</v>
      </c>
    </row>
    <row r="398" customFormat="false" ht="12.75" hidden="false" customHeight="false" outlineLevel="0" collapsed="false">
      <c r="A398" s="371"/>
      <c r="B398" s="377" t="n">
        <f aca="false">+[1]data1cf!A398</f>
        <v>-188074.576608107</v>
      </c>
      <c r="C398" s="377" t="n">
        <f aca="false">+[1]data1cf!B398</f>
        <v>4972.13046343795</v>
      </c>
      <c r="D398" s="377" t="n">
        <f aca="false">+[1]data1cf!C398</f>
        <v>47712.1693991175</v>
      </c>
      <c r="E398" s="377" t="n">
        <f aca="false">+[1]data1cf!D398</f>
        <v>46486.0024759606</v>
      </c>
      <c r="F398" s="377" t="n">
        <f aca="false">+[1]data1cf!E398</f>
        <v>28363.0156881073</v>
      </c>
      <c r="G398" s="377" t="n">
        <f aca="false">+[1]data1cf!F398</f>
        <v>28114.017292947</v>
      </c>
      <c r="H398" s="377" t="n">
        <f aca="false">+[1]data1cf!G398</f>
        <v>27182.7129870801</v>
      </c>
      <c r="I398" s="377" t="n">
        <f aca="false">+[1]data1cf!H398</f>
        <v>26610.9485303944</v>
      </c>
      <c r="J398" s="377" t="n">
        <f aca="false">+[1]data1cf!I398</f>
        <v>27413.198603282</v>
      </c>
      <c r="K398" s="377" t="n">
        <f aca="false">+[1]data1cf!J398</f>
        <v>27841.9285036647</v>
      </c>
      <c r="L398" s="377" t="n">
        <f aca="false">+[1]data1cf!K398</f>
        <v>28346.5005144782</v>
      </c>
      <c r="M398" s="377" t="n">
        <f aca="false">+[1]data1cf!L398</f>
        <v>28963.3166688396</v>
      </c>
      <c r="N398" s="377" t="n">
        <f aca="false">+[1]data1cf!M398</f>
        <v>29620.8982535015</v>
      </c>
      <c r="O398" s="377" t="n">
        <f aca="false">+[1]data1cf!N398</f>
        <v>30003.2611077576</v>
      </c>
      <c r="P398" s="377" t="n">
        <f aca="false">+[1]data1cf!O398</f>
        <v>38978.299955613</v>
      </c>
      <c r="Q398" s="377" t="n">
        <f aca="false">+[1]data1cf!P398</f>
        <v>47681.8510571953</v>
      </c>
      <c r="R398" s="377" t="n">
        <f aca="false">+[1]data1cf!Q398</f>
        <v>36879.9642969272</v>
      </c>
      <c r="S398" s="377" t="n">
        <f aca="false">+[1]data1cf!R398</f>
        <v>25645.2018649239</v>
      </c>
      <c r="T398" s="377" t="n">
        <f aca="false">+[1]data1cf!S398</f>
        <v>25394.7528570676</v>
      </c>
      <c r="U398" s="377" t="n">
        <f aca="false">+[1]data1cf!T398</f>
        <v>25119.2679406139</v>
      </c>
      <c r="V398" s="377" t="n">
        <f aca="false">+[1]data1cf!U398</f>
        <v>48460.2411021107</v>
      </c>
      <c r="W398" s="377" t="n">
        <f aca="false">+[1]data1cf!V398</f>
        <v>0</v>
      </c>
      <c r="X398" s="377" t="n">
        <f aca="false">+[1]data1cf!W398</f>
        <v>0</v>
      </c>
      <c r="Y398" s="377" t="n">
        <f aca="false">+[1]data1cf!X398</f>
        <v>0</v>
      </c>
      <c r="Z398" s="377" t="n">
        <f aca="false">+[1]data1cf!Y398</f>
        <v>0</v>
      </c>
      <c r="AA398" s="377" t="n">
        <f aca="false">+[1]data1cf!Z398</f>
        <v>0</v>
      </c>
      <c r="AB398" s="377" t="n">
        <f aca="false">+[1]data1cf!AA398</f>
        <v>0</v>
      </c>
      <c r="AC398" s="377" t="n">
        <f aca="false">+[1]data1cf!AB398</f>
        <v>0</v>
      </c>
      <c r="AD398" s="377" t="n">
        <f aca="false">+[1]data1cf!AC398</f>
        <v>0</v>
      </c>
      <c r="AE398" s="377" t="n">
        <f aca="false">+[1]data1cf!AD398</f>
        <v>0</v>
      </c>
      <c r="AF398" s="377" t="n">
        <f aca="false">+[1]data1cf!AE398</f>
        <v>0</v>
      </c>
      <c r="AG398" s="377"/>
      <c r="AH398" s="378" t="n">
        <f aca="false">XNPV(0.1,B398:AF398,$B$1:$AF$1)</f>
        <v>70948.6291239242</v>
      </c>
      <c r="AI398" s="378" t="n">
        <f aca="false">SUMPRODUCT(B398:AA398,$B$1010:$AA$1010)</f>
        <v>160423.08697681</v>
      </c>
      <c r="AJ398" s="379" t="n">
        <f aca="false">SUMPRODUCT(B398:AF398,$B$1012:$AF$1012)</f>
        <v>159968.336151265</v>
      </c>
      <c r="AK398" s="380" t="n">
        <f aca="false">XIRR(B398:AF398,$B$1:$AF$1)</f>
        <v>0.149724583984467</v>
      </c>
      <c r="AL398" s="381" t="n">
        <f aca="false">1-EXP(-(1/0.25)*(AI398/ABS($AI$1010)))</f>
        <v>0.981555671589876</v>
      </c>
    </row>
    <row r="399" customFormat="false" ht="12.75" hidden="false" customHeight="false" outlineLevel="0" collapsed="false">
      <c r="A399" s="371"/>
      <c r="B399" s="377" t="n">
        <f aca="false">+[1]data1cf!A399</f>
        <v>-177956.676176681</v>
      </c>
      <c r="C399" s="377" t="n">
        <f aca="false">+[1]data1cf!B399</f>
        <v>8110.55639339428</v>
      </c>
      <c r="D399" s="377" t="n">
        <f aca="false">+[1]data1cf!C399</f>
        <v>43536.6335217282</v>
      </c>
      <c r="E399" s="377" t="n">
        <f aca="false">+[1]data1cf!D399</f>
        <v>47863.6467556975</v>
      </c>
      <c r="F399" s="377" t="n">
        <f aca="false">+[1]data1cf!E399</f>
        <v>26731.7816212178</v>
      </c>
      <c r="G399" s="377" t="n">
        <f aca="false">+[1]data1cf!F399</f>
        <v>26597.9660662881</v>
      </c>
      <c r="H399" s="377" t="n">
        <f aca="false">+[1]data1cf!G399</f>
        <v>25810.656645968</v>
      </c>
      <c r="I399" s="377" t="n">
        <f aca="false">+[1]data1cf!H399</f>
        <v>25359.807750767</v>
      </c>
      <c r="J399" s="377" t="n">
        <f aca="false">+[1]data1cf!I399</f>
        <v>26209.4309696099</v>
      </c>
      <c r="K399" s="377" t="n">
        <f aca="false">+[1]data1cf!J399</f>
        <v>26700.9486841686</v>
      </c>
      <c r="L399" s="377" t="n">
        <f aca="false">+[1]data1cf!K399</f>
        <v>27265.1149169976</v>
      </c>
      <c r="M399" s="377" t="n">
        <f aca="false">+[1]data1cf!L399</f>
        <v>27934.5547877644</v>
      </c>
      <c r="N399" s="377" t="n">
        <f aca="false">+[1]data1cf!M399</f>
        <v>28642.7997694308</v>
      </c>
      <c r="O399" s="377" t="n">
        <f aca="false">+[1]data1cf!N399</f>
        <v>29086.8127081084</v>
      </c>
      <c r="P399" s="377" t="n">
        <f aca="false">+[1]data1cf!O399</f>
        <v>37661.4065655126</v>
      </c>
      <c r="Q399" s="377" t="n">
        <f aca="false">+[1]data1cf!P399</f>
        <v>45946.0975583397</v>
      </c>
      <c r="R399" s="377" t="n">
        <f aca="false">+[1]data1cf!Q399</f>
        <v>35745.5570025064</v>
      </c>
      <c r="S399" s="377" t="n">
        <f aca="false">+[1]data1cf!R399</f>
        <v>25126.3416996665</v>
      </c>
      <c r="T399" s="377" t="n">
        <f aca="false">+[1]data1cf!S399</f>
        <v>24903.1569013954</v>
      </c>
      <c r="U399" s="377" t="n">
        <f aca="false">+[1]data1cf!T399</f>
        <v>24654.9655645723</v>
      </c>
      <c r="V399" s="377" t="n">
        <f aca="false">+[1]data1cf!U399</f>
        <v>46755.6416647238</v>
      </c>
      <c r="W399" s="377" t="n">
        <f aca="false">+[1]data1cf!V399</f>
        <v>0</v>
      </c>
      <c r="X399" s="377" t="n">
        <f aca="false">+[1]data1cf!W399</f>
        <v>0</v>
      </c>
      <c r="Y399" s="377" t="n">
        <f aca="false">+[1]data1cf!X399</f>
        <v>0</v>
      </c>
      <c r="Z399" s="377" t="n">
        <f aca="false">+[1]data1cf!Y399</f>
        <v>0</v>
      </c>
      <c r="AA399" s="377" t="n">
        <f aca="false">+[1]data1cf!Z399</f>
        <v>0</v>
      </c>
      <c r="AB399" s="377" t="n">
        <f aca="false">+[1]data1cf!AA399</f>
        <v>0</v>
      </c>
      <c r="AC399" s="377" t="n">
        <f aca="false">+[1]data1cf!AB399</f>
        <v>0</v>
      </c>
      <c r="AD399" s="377" t="n">
        <f aca="false">+[1]data1cf!AC399</f>
        <v>0</v>
      </c>
      <c r="AE399" s="377" t="n">
        <f aca="false">+[1]data1cf!AD399</f>
        <v>0</v>
      </c>
      <c r="AF399" s="377" t="n">
        <f aca="false">+[1]data1cf!AE399</f>
        <v>0</v>
      </c>
      <c r="AG399" s="377"/>
      <c r="AH399" s="378" t="n">
        <f aca="false">XNPV(0.1,B399:AF399,$B$1:$AF$1)</f>
        <v>74107.4101241701</v>
      </c>
      <c r="AI399" s="378" t="n">
        <f aca="false">SUMPRODUCT(B399:AA399,$B$1010:$AA$1010)</f>
        <v>160553.638675196</v>
      </c>
      <c r="AJ399" s="379" t="n">
        <f aca="false">SUMPRODUCT(B399:AF399,$B$1012:$AF$1012)</f>
        <v>160114.081605288</v>
      </c>
      <c r="AK399" s="380" t="n">
        <f aca="false">XIRR(B399:AF399,$B$1:$AF$1)</f>
        <v>0.155130526141608</v>
      </c>
      <c r="AL399" s="381" t="n">
        <f aca="false">1-EXP(-(1/0.25)*(AI399/ABS($AI$1010)))</f>
        <v>0.981615508920212</v>
      </c>
    </row>
    <row r="400" customFormat="false" ht="12.75" hidden="false" customHeight="false" outlineLevel="0" collapsed="false">
      <c r="A400" s="371"/>
      <c r="B400" s="377" t="n">
        <f aca="false">+[1]data1cf!A400</f>
        <v>-192102.224975508</v>
      </c>
      <c r="C400" s="377" t="n">
        <f aca="false">+[1]data1cf!B400</f>
        <v>10701.9290961656</v>
      </c>
      <c r="D400" s="377" t="n">
        <f aca="false">+[1]data1cf!C400</f>
        <v>50090.6122420972</v>
      </c>
      <c r="E400" s="377" t="n">
        <f aca="false">+[1]data1cf!D400</f>
        <v>47105.8307868882</v>
      </c>
      <c r="F400" s="377" t="n">
        <f aca="false">+[1]data1cf!E400</f>
        <v>29012.3635711866</v>
      </c>
      <c r="G400" s="377" t="n">
        <f aca="false">+[1]data1cf!F400</f>
        <v>28717.5141636007</v>
      </c>
      <c r="H400" s="377" t="n">
        <f aca="false">+[1]data1cf!G400</f>
        <v>27728.8895895992</v>
      </c>
      <c r="I400" s="377" t="n">
        <f aca="false">+[1]data1cf!H400</f>
        <v>27108.9920872183</v>
      </c>
      <c r="J400" s="377" t="n">
        <f aca="false">+[1]data1cf!I400</f>
        <v>27892.3842581862</v>
      </c>
      <c r="K400" s="377" t="n">
        <f aca="false">+[1]data1cf!J400</f>
        <v>28296.1201156872</v>
      </c>
      <c r="L400" s="377" t="n">
        <f aca="false">+[1]data1cf!K400</f>
        <v>28776.9693618187</v>
      </c>
      <c r="M400" s="377" t="n">
        <f aca="false">+[1]data1cf!L400</f>
        <v>29372.8375115124</v>
      </c>
      <c r="N400" s="377" t="n">
        <f aca="false">+[1]data1cf!M400</f>
        <v>30010.2514389004</v>
      </c>
      <c r="O400" s="377" t="n">
        <f aca="false">+[1]data1cf!N400</f>
        <v>30368.0731481282</v>
      </c>
      <c r="P400" s="377" t="n">
        <f aca="false">+[1]data1cf!O400</f>
        <v>39502.5177563937</v>
      </c>
      <c r="Q400" s="377" t="n">
        <f aca="false">+[1]data1cf!P400</f>
        <v>48372.8051531817</v>
      </c>
      <c r="R400" s="377" t="n">
        <f aca="false">+[1]data1cf!Q400</f>
        <v>37331.5395736664</v>
      </c>
      <c r="S400" s="377" t="n">
        <f aca="false">+[1]data1cf!R400</f>
        <v>25851.7453382139</v>
      </c>
      <c r="T400" s="377" t="n">
        <f aca="false">+[1]data1cf!S400</f>
        <v>25590.4432240269</v>
      </c>
      <c r="U400" s="377" t="n">
        <f aca="false">+[1]data1cf!T400</f>
        <v>25304.0935098629</v>
      </c>
      <c r="V400" s="377" t="n">
        <f aca="false">+[1]data1cf!U400</f>
        <v>49138.7936523752</v>
      </c>
      <c r="W400" s="377" t="n">
        <f aca="false">+[1]data1cf!V400</f>
        <v>0</v>
      </c>
      <c r="X400" s="377" t="n">
        <f aca="false">+[1]data1cf!W400</f>
        <v>0</v>
      </c>
      <c r="Y400" s="377" t="n">
        <f aca="false">+[1]data1cf!X400</f>
        <v>0</v>
      </c>
      <c r="Z400" s="377" t="n">
        <f aca="false">+[1]data1cf!Y400</f>
        <v>0</v>
      </c>
      <c r="AA400" s="377" t="n">
        <f aca="false">+[1]data1cf!Z400</f>
        <v>0</v>
      </c>
      <c r="AB400" s="377" t="n">
        <f aca="false">+[1]data1cf!AA400</f>
        <v>0</v>
      </c>
      <c r="AC400" s="377" t="n">
        <f aca="false">+[1]data1cf!AB400</f>
        <v>0</v>
      </c>
      <c r="AD400" s="377" t="n">
        <f aca="false">+[1]data1cf!AC400</f>
        <v>0</v>
      </c>
      <c r="AE400" s="377" t="n">
        <f aca="false">+[1]data1cf!AD400</f>
        <v>0</v>
      </c>
      <c r="AF400" s="377" t="n">
        <f aca="false">+[1]data1cf!AE400</f>
        <v>0</v>
      </c>
      <c r="AG400" s="377"/>
      <c r="AH400" s="378" t="n">
        <f aca="false">XNPV(0.1,B400:AF400,$B$1:$AF$1)</f>
        <v>77505.1516680577</v>
      </c>
      <c r="AI400" s="378" t="n">
        <f aca="false">SUMPRODUCT(B400:AA400,$B$1010:$AA$1010)</f>
        <v>168638.482843309</v>
      </c>
      <c r="AJ400" s="379" t="n">
        <f aca="false">SUMPRODUCT(B400:AF400,$B$1012:$AF$1012)</f>
        <v>168176.042852129</v>
      </c>
      <c r="AK400" s="380" t="n">
        <f aca="false">XIRR(B400:AF400,$B$1:$AF$1)</f>
        <v>0.154465921446767</v>
      </c>
      <c r="AL400" s="381" t="n">
        <f aca="false">1-EXP(-(1/0.25)*(AI400/ABS($AI$1010)))</f>
        <v>0.984966632228008</v>
      </c>
    </row>
    <row r="401" customFormat="false" ht="12.75" hidden="false" customHeight="false" outlineLevel="0" collapsed="false">
      <c r="A401" s="371"/>
      <c r="B401" s="377" t="n">
        <f aca="false">+[1]data1cf!A401</f>
        <v>-192926.263184723</v>
      </c>
      <c r="C401" s="377" t="n">
        <f aca="false">+[1]data1cf!B401</f>
        <v>5663.35334516039</v>
      </c>
      <c r="D401" s="377" t="n">
        <f aca="false">+[1]data1cf!C401</f>
        <v>47231.7951869561</v>
      </c>
      <c r="E401" s="377" t="n">
        <f aca="false">+[1]data1cf!D401</f>
        <v>48417.987943734</v>
      </c>
      <c r="F401" s="377" t="n">
        <f aca="false">+[1]data1cf!E401</f>
        <v>29145.2171417867</v>
      </c>
      <c r="G401" s="377" t="n">
        <f aca="false">+[1]data1cf!F401</f>
        <v>28840.986829334</v>
      </c>
      <c r="H401" s="377" t="n">
        <f aca="false">+[1]data1cf!G401</f>
        <v>27840.6347938474</v>
      </c>
      <c r="I401" s="377" t="n">
        <f aca="false">+[1]data1cf!H401</f>
        <v>27210.8894931581</v>
      </c>
      <c r="J401" s="377" t="n">
        <f aca="false">+[1]data1cf!I401</f>
        <v>27990.4234246997</v>
      </c>
      <c r="K401" s="377" t="n">
        <f aca="false">+[1]data1cf!J401</f>
        <v>28389.0456167414</v>
      </c>
      <c r="L401" s="377" t="n">
        <f aca="false">+[1]data1cf!K401</f>
        <v>28865.0412950482</v>
      </c>
      <c r="M401" s="377" t="n">
        <f aca="false">+[1]data1cf!L401</f>
        <v>29456.6235799696</v>
      </c>
      <c r="N401" s="377" t="n">
        <f aca="false">+[1]data1cf!M401</f>
        <v>30089.9112980493</v>
      </c>
      <c r="O401" s="377" t="n">
        <f aca="false">+[1]data1cf!N401</f>
        <v>30442.7120026221</v>
      </c>
      <c r="P401" s="377" t="n">
        <f aca="false">+[1]data1cf!O401</f>
        <v>39609.7702914685</v>
      </c>
      <c r="Q401" s="377" t="n">
        <f aca="false">+[1]data1cf!P401</f>
        <v>48514.1711623187</v>
      </c>
      <c r="R401" s="377" t="n">
        <f aca="false">+[1]data1cf!Q401</f>
        <v>37423.9297846346</v>
      </c>
      <c r="S401" s="377" t="n">
        <f aca="false">+[1]data1cf!R401</f>
        <v>25894.0031766172</v>
      </c>
      <c r="T401" s="377" t="n">
        <f aca="false">+[1]data1cf!S401</f>
        <v>25630.4805671214</v>
      </c>
      <c r="U401" s="377" t="n">
        <f aca="false">+[1]data1cf!T401</f>
        <v>25341.9079656466</v>
      </c>
      <c r="V401" s="377" t="n">
        <f aca="false">+[1]data1cf!U401</f>
        <v>49277.6223626728</v>
      </c>
      <c r="W401" s="377" t="n">
        <f aca="false">+[1]data1cf!V401</f>
        <v>0</v>
      </c>
      <c r="X401" s="377" t="n">
        <f aca="false">+[1]data1cf!W401</f>
        <v>0</v>
      </c>
      <c r="Y401" s="377" t="n">
        <f aca="false">+[1]data1cf!X401</f>
        <v>0</v>
      </c>
      <c r="Z401" s="377" t="n">
        <f aca="false">+[1]data1cf!Y401</f>
        <v>0</v>
      </c>
      <c r="AA401" s="377" t="n">
        <f aca="false">+[1]data1cf!Z401</f>
        <v>0</v>
      </c>
      <c r="AB401" s="377" t="n">
        <f aca="false">+[1]data1cf!AA401</f>
        <v>0</v>
      </c>
      <c r="AC401" s="377" t="n">
        <f aca="false">+[1]data1cf!AB401</f>
        <v>0</v>
      </c>
      <c r="AD401" s="377" t="n">
        <f aca="false">+[1]data1cf!AC401</f>
        <v>0</v>
      </c>
      <c r="AE401" s="377" t="n">
        <f aca="false">+[1]data1cf!AD401</f>
        <v>0</v>
      </c>
      <c r="AF401" s="377" t="n">
        <f aca="false">+[1]data1cf!AE401</f>
        <v>0</v>
      </c>
      <c r="AG401" s="377"/>
      <c r="AH401" s="378" t="n">
        <f aca="false">XNPV(0.1,B401:AF401,$B$1:$AF$1)</f>
        <v>71326.5765053471</v>
      </c>
      <c r="AI401" s="378" t="n">
        <f aca="false">SUMPRODUCT(B401:AA401,$B$1010:$AA$1010)</f>
        <v>162419.661533004</v>
      </c>
      <c r="AJ401" s="379" t="n">
        <f aca="false">SUMPRODUCT(B401:AF401,$B$1012:$AF$1012)</f>
        <v>161956.987606591</v>
      </c>
      <c r="AK401" s="380" t="n">
        <f aca="false">XIRR(B401:AF401,$B$1:$AF$1)</f>
        <v>0.148895278407446</v>
      </c>
      <c r="AL401" s="381" t="n">
        <f aca="false">1-EXP(-(1/0.25)*(AI401/ABS($AI$1010)))</f>
        <v>0.982449870366543</v>
      </c>
    </row>
    <row r="402" customFormat="false" ht="12.75" hidden="false" customHeight="false" outlineLevel="0" collapsed="false">
      <c r="A402" s="371"/>
      <c r="B402" s="377" t="n">
        <f aca="false">+[1]data1cf!A402</f>
        <v>-196273.127692569</v>
      </c>
      <c r="C402" s="377" t="n">
        <f aca="false">+[1]data1cf!B402</f>
        <v>7766.3802036093</v>
      </c>
      <c r="D402" s="377" t="n">
        <f aca="false">+[1]data1cf!C402</f>
        <v>46173.1605197237</v>
      </c>
      <c r="E402" s="377" t="n">
        <f aca="false">+[1]data1cf!D402</f>
        <v>47908.5048129553</v>
      </c>
      <c r="F402" s="377" t="n">
        <f aca="false">+[1]data1cf!E402</f>
        <v>29684.8072908954</v>
      </c>
      <c r="G402" s="377" t="n">
        <f aca="false">+[1]data1cf!F402</f>
        <v>29342.4760539977</v>
      </c>
      <c r="H402" s="377" t="n">
        <f aca="false">+[1]data1cf!G402</f>
        <v>28294.4924594727</v>
      </c>
      <c r="I402" s="377" t="n">
        <f aca="false">+[1]data1cf!H402</f>
        <v>27624.7499277444</v>
      </c>
      <c r="J402" s="377" t="n">
        <f aca="false">+[1]data1cf!I402</f>
        <v>28388.6134638424</v>
      </c>
      <c r="K402" s="377" t="n">
        <f aca="false">+[1]data1cf!J402</f>
        <v>28766.466296844</v>
      </c>
      <c r="L402" s="377" t="n">
        <f aca="false">+[1]data1cf!K402</f>
        <v>29222.7490131696</v>
      </c>
      <c r="M402" s="377" t="n">
        <f aca="false">+[1]data1cf!L402</f>
        <v>29796.9240850131</v>
      </c>
      <c r="N402" s="377" t="n">
        <f aca="false">+[1]data1cf!M402</f>
        <v>30413.4530371384</v>
      </c>
      <c r="O402" s="377" t="n">
        <f aca="false">+[1]data1cf!N402</f>
        <v>30745.8607282738</v>
      </c>
      <c r="P402" s="377" t="n">
        <f aca="false">+[1]data1cf!O402</f>
        <v>40045.3807995789</v>
      </c>
      <c r="Q402" s="377" t="n">
        <f aca="false">+[1]data1cf!P402</f>
        <v>49088.3349247575</v>
      </c>
      <c r="R402" s="377" t="n">
        <f aca="false">+[1]data1cf!Q402</f>
        <v>37799.1763624074</v>
      </c>
      <c r="S402" s="377" t="n">
        <f aca="false">+[1]data1cf!R402</f>
        <v>26065.6350960461</v>
      </c>
      <c r="T402" s="377" t="n">
        <f aca="false">+[1]data1cf!S402</f>
        <v>25793.093855065</v>
      </c>
      <c r="U402" s="377" t="n">
        <f aca="false">+[1]data1cf!T402</f>
        <v>25495.4929068914</v>
      </c>
      <c r="V402" s="377" t="n">
        <f aca="false">+[1]data1cf!U402</f>
        <v>49841.480783276</v>
      </c>
      <c r="W402" s="377" t="n">
        <f aca="false">+[1]data1cf!V402</f>
        <v>0</v>
      </c>
      <c r="X402" s="377" t="n">
        <f aca="false">+[1]data1cf!W402</f>
        <v>0</v>
      </c>
      <c r="Y402" s="377" t="n">
        <f aca="false">+[1]data1cf!X402</f>
        <v>0</v>
      </c>
      <c r="Z402" s="377" t="n">
        <f aca="false">+[1]data1cf!Y402</f>
        <v>0</v>
      </c>
      <c r="AA402" s="377" t="n">
        <f aca="false">+[1]data1cf!Z402</f>
        <v>0</v>
      </c>
      <c r="AB402" s="377" t="n">
        <f aca="false">+[1]data1cf!AA402</f>
        <v>0</v>
      </c>
      <c r="AC402" s="377" t="n">
        <f aca="false">+[1]data1cf!AB402</f>
        <v>0</v>
      </c>
      <c r="AD402" s="377" t="n">
        <f aca="false">+[1]data1cf!AC402</f>
        <v>0</v>
      </c>
      <c r="AE402" s="377" t="n">
        <f aca="false">+[1]data1cf!AD402</f>
        <v>0</v>
      </c>
      <c r="AF402" s="377" t="n">
        <f aca="false">+[1]data1cf!AE402</f>
        <v>0</v>
      </c>
      <c r="AG402" s="377"/>
      <c r="AH402" s="378" t="n">
        <f aca="false">XNPV(0.1,B402:AF402,$B$1:$AF$1)</f>
        <v>71081.0411033372</v>
      </c>
      <c r="AI402" s="378" t="n">
        <f aca="false">SUMPRODUCT(B402:AA402,$B$1010:$AA$1010)</f>
        <v>163117.922493188</v>
      </c>
      <c r="AJ402" s="379" t="n">
        <f aca="false">SUMPRODUCT(B402:AF402,$B$1012:$AF$1012)</f>
        <v>162650.454761928</v>
      </c>
      <c r="AK402" s="380" t="n">
        <f aca="false">XIRR(B402:AF402,$B$1:$AF$1)</f>
        <v>0.148036798301313</v>
      </c>
      <c r="AL402" s="381" t="n">
        <f aca="false">1-EXP(-(1/0.25)*(AI402/ABS($AI$1010)))</f>
        <v>0.982752256448201</v>
      </c>
    </row>
    <row r="403" customFormat="false" ht="12.75" hidden="false" customHeight="false" outlineLevel="0" collapsed="false">
      <c r="A403" s="371"/>
      <c r="B403" s="377" t="n">
        <f aca="false">+[1]data1cf!A403</f>
        <v>-172719.32487798</v>
      </c>
      <c r="C403" s="377" t="n">
        <f aca="false">+[1]data1cf!B403</f>
        <v>11248.0517877926</v>
      </c>
      <c r="D403" s="377" t="n">
        <f aca="false">+[1]data1cf!C403</f>
        <v>44583.8914144375</v>
      </c>
      <c r="E403" s="377" t="n">
        <f aca="false">+[1]data1cf!D403</f>
        <v>48562.4689996188</v>
      </c>
      <c r="F403" s="377" t="n">
        <f aca="false">+[1]data1cf!E403</f>
        <v>25887.4023039265</v>
      </c>
      <c r="G403" s="377" t="n">
        <f aca="false">+[1]data1cf!F403</f>
        <v>25813.2090987085</v>
      </c>
      <c r="H403" s="377" t="n">
        <f aca="false">+[1]data1cf!G403</f>
        <v>25100.4360711838</v>
      </c>
      <c r="I403" s="377" t="n">
        <f aca="false">+[1]data1cf!H403</f>
        <v>24712.1769669448</v>
      </c>
      <c r="J403" s="377" t="n">
        <f aca="false">+[1]data1cf!I403</f>
        <v>25586.3220526683</v>
      </c>
      <c r="K403" s="377" t="n">
        <f aca="false">+[1]data1cf!J403</f>
        <v>26110.3407630955</v>
      </c>
      <c r="L403" s="377" t="n">
        <f aca="false">+[1]data1cf!K403</f>
        <v>26705.3548855813</v>
      </c>
      <c r="M403" s="377" t="n">
        <f aca="false">+[1]data1cf!L403</f>
        <v>27402.0344876863</v>
      </c>
      <c r="N403" s="377" t="n">
        <f aca="false">+[1]data1cf!M403</f>
        <v>28136.5044762003</v>
      </c>
      <c r="O403" s="377" t="n">
        <f aca="false">+[1]data1cf!N403</f>
        <v>28612.4294851636</v>
      </c>
      <c r="P403" s="377" t="n">
        <f aca="false">+[1]data1cf!O403</f>
        <v>36979.7401117223</v>
      </c>
      <c r="Q403" s="377" t="n">
        <f aca="false">+[1]data1cf!P403</f>
        <v>45047.615615068</v>
      </c>
      <c r="R403" s="377" t="n">
        <f aca="false">+[1]data1cf!Q403</f>
        <v>35158.3512322028</v>
      </c>
      <c r="S403" s="377" t="n">
        <f aca="false">+[1]data1cf!R403</f>
        <v>24857.7629585756</v>
      </c>
      <c r="T403" s="377" t="n">
        <f aca="false">+[1]data1cf!S403</f>
        <v>24648.6909937374</v>
      </c>
      <c r="U403" s="377" t="n">
        <f aca="false">+[1]data1cf!T403</f>
        <v>24414.6276932292</v>
      </c>
      <c r="V403" s="377" t="n">
        <f aca="false">+[1]data1cf!U403</f>
        <v>45873.2860675647</v>
      </c>
      <c r="W403" s="377" t="n">
        <f aca="false">+[1]data1cf!V403</f>
        <v>0</v>
      </c>
      <c r="X403" s="377" t="n">
        <f aca="false">+[1]data1cf!W403</f>
        <v>0</v>
      </c>
      <c r="Y403" s="377" t="n">
        <f aca="false">+[1]data1cf!X403</f>
        <v>0</v>
      </c>
      <c r="Z403" s="377" t="n">
        <f aca="false">+[1]data1cf!Y403</f>
        <v>0</v>
      </c>
      <c r="AA403" s="377" t="n">
        <f aca="false">+[1]data1cf!Z403</f>
        <v>0</v>
      </c>
      <c r="AB403" s="377" t="n">
        <f aca="false">+[1]data1cf!AA403</f>
        <v>0</v>
      </c>
      <c r="AC403" s="377" t="n">
        <f aca="false">+[1]data1cf!AB403</f>
        <v>0</v>
      </c>
      <c r="AD403" s="377" t="n">
        <f aca="false">+[1]data1cf!AC403</f>
        <v>0</v>
      </c>
      <c r="AE403" s="377" t="n">
        <f aca="false">+[1]data1cf!AD403</f>
        <v>0</v>
      </c>
      <c r="AF403" s="377" t="n">
        <f aca="false">+[1]data1cf!AE403</f>
        <v>0</v>
      </c>
      <c r="AG403" s="377"/>
      <c r="AH403" s="378" t="n">
        <f aca="false">XNPV(0.1,B403:AF403,$B$1:$AF$1)</f>
        <v>79758.2517509138</v>
      </c>
      <c r="AI403" s="378" t="n">
        <f aca="false">SUMPRODUCT(B403:AA403,$B$1010:$AA$1010)</f>
        <v>164933.585081509</v>
      </c>
      <c r="AJ403" s="379" t="n">
        <f aca="false">SUMPRODUCT(B403:AF403,$B$1012:$AF$1012)</f>
        <v>164500.812886025</v>
      </c>
      <c r="AK403" s="380" t="n">
        <f aca="false">XIRR(B403:AF403,$B$1:$AF$1)</f>
        <v>0.162118005702628</v>
      </c>
      <c r="AL403" s="381" t="n">
        <f aca="false">1-EXP(-(1/0.25)*(AI403/ABS($AI$1010)))</f>
        <v>0.983514376171342</v>
      </c>
    </row>
    <row r="404" customFormat="false" ht="12.75" hidden="false" customHeight="false" outlineLevel="0" collapsed="false">
      <c r="A404" s="371"/>
      <c r="B404" s="377" t="n">
        <f aca="false">+[1]data1cf!A404</f>
        <v>-155238.925249365</v>
      </c>
      <c r="C404" s="377" t="n">
        <f aca="false">+[1]data1cf!B404</f>
        <v>11437.7173526855</v>
      </c>
      <c r="D404" s="377" t="n">
        <f aca="false">+[1]data1cf!C404</f>
        <v>43066.4110580584</v>
      </c>
      <c r="E404" s="377" t="n">
        <f aca="false">+[1]data1cf!D404</f>
        <v>42908.5830903699</v>
      </c>
      <c r="F404" s="377" t="n">
        <f aca="false">+[1]data1cf!E404</f>
        <v>23069.1670810858</v>
      </c>
      <c r="G404" s="377" t="n">
        <f aca="false">+[1]data1cf!F404</f>
        <v>23193.971888473</v>
      </c>
      <c r="H404" s="377" t="n">
        <f aca="false">+[1]data1cf!G404</f>
        <v>22729.974598651</v>
      </c>
      <c r="I404" s="377" t="n">
        <f aca="false">+[1]data1cf!H404</f>
        <v>22550.6177612805</v>
      </c>
      <c r="J404" s="377" t="n">
        <f aca="false">+[1]data1cf!I404</f>
        <v>23506.6080409328</v>
      </c>
      <c r="K404" s="377" t="n">
        <f aca="false">+[1]data1cf!J404</f>
        <v>24139.1034151743</v>
      </c>
      <c r="L404" s="377" t="n">
        <f aca="false">+[1]data1cf!K404</f>
        <v>24837.0767260257</v>
      </c>
      <c r="M404" s="377" t="n">
        <f aca="false">+[1]data1cf!L404</f>
        <v>25624.6727785295</v>
      </c>
      <c r="N404" s="377" t="n">
        <f aca="false">+[1]data1cf!M404</f>
        <v>26446.6724311453</v>
      </c>
      <c r="O404" s="377" t="n">
        <f aca="false">+[1]data1cf!N404</f>
        <v>27029.1084816166</v>
      </c>
      <c r="P404" s="377" t="n">
        <f aca="false">+[1]data1cf!O404</f>
        <v>34704.5820506944</v>
      </c>
      <c r="Q404" s="377" t="n">
        <f aca="false">+[1]data1cf!P404</f>
        <v>42048.8052371242</v>
      </c>
      <c r="R404" s="377" t="n">
        <f aca="false">+[1]data1cf!Q404</f>
        <v>33198.4690429594</v>
      </c>
      <c r="S404" s="377" t="n">
        <f aca="false">+[1]data1cf!R404</f>
        <v>23961.3434789078</v>
      </c>
      <c r="T404" s="377" t="n">
        <f aca="false">+[1]data1cf!S404</f>
        <v>23799.3750888023</v>
      </c>
      <c r="U404" s="377" t="n">
        <f aca="false">+[1]data1cf!T404</f>
        <v>23612.4661047923</v>
      </c>
      <c r="V404" s="377" t="n">
        <f aca="false">+[1]data1cf!U404</f>
        <v>42928.2996472903</v>
      </c>
      <c r="W404" s="377" t="n">
        <f aca="false">+[1]data1cf!V404</f>
        <v>0</v>
      </c>
      <c r="X404" s="377" t="n">
        <f aca="false">+[1]data1cf!W404</f>
        <v>0</v>
      </c>
      <c r="Y404" s="377" t="n">
        <f aca="false">+[1]data1cf!X404</f>
        <v>0</v>
      </c>
      <c r="Z404" s="377" t="n">
        <f aca="false">+[1]data1cf!Y404</f>
        <v>0</v>
      </c>
      <c r="AA404" s="377" t="n">
        <f aca="false">+[1]data1cf!Z404</f>
        <v>0</v>
      </c>
      <c r="AB404" s="377" t="n">
        <f aca="false">+[1]data1cf!AA404</f>
        <v>0</v>
      </c>
      <c r="AC404" s="377" t="n">
        <f aca="false">+[1]data1cf!AB404</f>
        <v>0</v>
      </c>
      <c r="AD404" s="377" t="n">
        <f aca="false">+[1]data1cf!AC404</f>
        <v>0</v>
      </c>
      <c r="AE404" s="377" t="n">
        <f aca="false">+[1]data1cf!AD404</f>
        <v>0</v>
      </c>
      <c r="AF404" s="377" t="n">
        <f aca="false">+[1]data1cf!AE404</f>
        <v>0</v>
      </c>
      <c r="AG404" s="377"/>
      <c r="AH404" s="378" t="n">
        <f aca="false">XNPV(0.1,B404:AF404,$B$1:$AF$1)</f>
        <v>79130.875420783</v>
      </c>
      <c r="AI404" s="378" t="n">
        <f aca="false">SUMPRODUCT(B404:AA404,$B$1010:$AA$1010)</f>
        <v>158474.884350247</v>
      </c>
      <c r="AJ404" s="379" t="n">
        <f aca="false">SUMPRODUCT(B404:AF404,$B$1012:$AF$1012)</f>
        <v>158070.653104572</v>
      </c>
      <c r="AK404" s="380" t="n">
        <f aca="false">XIRR(B404:AF404,$B$1:$AF$1)</f>
        <v>0.168041009940453</v>
      </c>
      <c r="AL404" s="381" t="n">
        <f aca="false">1-EXP(-(1/0.25)*(AI404/ABS($AI$1010)))</f>
        <v>0.980639236737044</v>
      </c>
    </row>
    <row r="405" customFormat="false" ht="12.75" hidden="false" customHeight="false" outlineLevel="0" collapsed="false">
      <c r="A405" s="371"/>
      <c r="B405" s="377" t="n">
        <f aca="false">+[1]data1cf!A405</f>
        <v>-184932.997782222</v>
      </c>
      <c r="C405" s="377" t="n">
        <f aca="false">+[1]data1cf!B405</f>
        <v>9470.27510126606</v>
      </c>
      <c r="D405" s="377" t="n">
        <f aca="false">+[1]data1cf!C405</f>
        <v>48340.5609692467</v>
      </c>
      <c r="E405" s="377" t="n">
        <f aca="false">+[1]data1cf!D405</f>
        <v>48553.4425344134</v>
      </c>
      <c r="F405" s="377" t="n">
        <f aca="false">+[1]data1cf!E405</f>
        <v>27856.5222274001</v>
      </c>
      <c r="G405" s="377" t="n">
        <f aca="false">+[1]data1cf!F405</f>
        <v>27643.2877710557</v>
      </c>
      <c r="H405" s="377" t="n">
        <f aca="false">+[1]data1cf!G405</f>
        <v>26756.693460759</v>
      </c>
      <c r="I405" s="377" t="n">
        <f aca="false">+[1]data1cf!H405</f>
        <v>26222.4729362612</v>
      </c>
      <c r="J405" s="377" t="n">
        <f aca="false">+[1]data1cf!I405</f>
        <v>27039.4322339782</v>
      </c>
      <c r="K405" s="377" t="n">
        <f aca="false">+[1]data1cf!J405</f>
        <v>27487.6575690982</v>
      </c>
      <c r="L405" s="377" t="n">
        <f aca="false">+[1]data1cf!K405</f>
        <v>28010.733413518</v>
      </c>
      <c r="M405" s="377" t="n">
        <f aca="false">+[1]data1cf!L405</f>
        <v>28643.8890796507</v>
      </c>
      <c r="N405" s="377" t="n">
        <f aca="false">+[1]data1cf!M405</f>
        <v>29317.2015025784</v>
      </c>
      <c r="O405" s="377" t="n">
        <f aca="false">+[1]data1cf!N405</f>
        <v>29718.706529773</v>
      </c>
      <c r="P405" s="377" t="n">
        <f aca="false">+[1]data1cf!O405</f>
        <v>38569.4083660657</v>
      </c>
      <c r="Q405" s="377" t="n">
        <f aca="false">+[1]data1cf!P405</f>
        <v>47142.9046151029</v>
      </c>
      <c r="R405" s="377" t="n">
        <f aca="false">+[1]data1cf!Q405</f>
        <v>36527.7341123907</v>
      </c>
      <c r="S405" s="377" t="n">
        <f aca="false">+[1]data1cf!R405</f>
        <v>25484.0972840066</v>
      </c>
      <c r="T405" s="377" t="n">
        <f aca="false">+[1]data1cf!S405</f>
        <v>25242.1137343862</v>
      </c>
      <c r="U405" s="377" t="n">
        <f aca="false">+[1]data1cf!T405</f>
        <v>24975.1033954825</v>
      </c>
      <c r="V405" s="377" t="n">
        <f aca="false">+[1]data1cf!U405</f>
        <v>47930.9679060158</v>
      </c>
      <c r="W405" s="377" t="n">
        <f aca="false">+[1]data1cf!V405</f>
        <v>0</v>
      </c>
      <c r="X405" s="377" t="n">
        <f aca="false">+[1]data1cf!W405</f>
        <v>0</v>
      </c>
      <c r="Y405" s="377" t="n">
        <f aca="false">+[1]data1cf!X405</f>
        <v>0</v>
      </c>
      <c r="Z405" s="377" t="n">
        <f aca="false">+[1]data1cf!Y405</f>
        <v>0</v>
      </c>
      <c r="AA405" s="377" t="n">
        <f aca="false">+[1]data1cf!Z405</f>
        <v>0</v>
      </c>
      <c r="AB405" s="377" t="n">
        <f aca="false">+[1]data1cf!AA405</f>
        <v>0</v>
      </c>
      <c r="AC405" s="377" t="n">
        <f aca="false">+[1]data1cf!AB405</f>
        <v>0</v>
      </c>
      <c r="AD405" s="377" t="n">
        <f aca="false">+[1]data1cf!AC405</f>
        <v>0</v>
      </c>
      <c r="AE405" s="377" t="n">
        <f aca="false">+[1]data1cf!AD405</f>
        <v>0</v>
      </c>
      <c r="AF405" s="377" t="n">
        <f aca="false">+[1]data1cf!AE405</f>
        <v>0</v>
      </c>
      <c r="AG405" s="377"/>
      <c r="AH405" s="378" t="n">
        <f aca="false">XNPV(0.1,B405:AF405,$B$1:$AF$1)</f>
        <v>77954.7558009788</v>
      </c>
      <c r="AI405" s="378" t="n">
        <f aca="false">SUMPRODUCT(B405:AA405,$B$1010:$AA$1010)</f>
        <v>166938.689670855</v>
      </c>
      <c r="AJ405" s="379" t="n">
        <f aca="false">SUMPRODUCT(B405:AF405,$B$1012:$AF$1012)</f>
        <v>166487.001410838</v>
      </c>
      <c r="AK405" s="380" t="n">
        <f aca="false">XIRR(B405:AF405,$B$1:$AF$1)</f>
        <v>0.156680245615659</v>
      </c>
      <c r="AL405" s="381" t="n">
        <f aca="false">1-EXP(-(1/0.25)*(AI405/ABS($AI$1010)))</f>
        <v>0.984316945185438</v>
      </c>
    </row>
    <row r="406" customFormat="false" ht="12.75" hidden="false" customHeight="false" outlineLevel="0" collapsed="false">
      <c r="A406" s="371"/>
      <c r="B406" s="377" t="n">
        <f aca="false">+[1]data1cf!A406</f>
        <v>-172754.019261531</v>
      </c>
      <c r="C406" s="377" t="n">
        <f aca="false">+[1]data1cf!B406</f>
        <v>7334.43111034331</v>
      </c>
      <c r="D406" s="377" t="n">
        <f aca="false">+[1]data1cf!C406</f>
        <v>47172.638050233</v>
      </c>
      <c r="E406" s="377" t="n">
        <f aca="false">+[1]data1cf!D406</f>
        <v>48704.1601117662</v>
      </c>
      <c r="F406" s="377" t="n">
        <f aca="false">+[1]data1cf!E406</f>
        <v>25892.9958221431</v>
      </c>
      <c r="G406" s="377" t="n">
        <f aca="false">+[1]data1cf!F406</f>
        <v>25818.4076537938</v>
      </c>
      <c r="H406" s="377" t="n">
        <f aca="false">+[1]data1cf!G406</f>
        <v>25105.1408663411</v>
      </c>
      <c r="I406" s="377" t="n">
        <f aca="false">+[1]data1cf!H406</f>
        <v>24716.4671414112</v>
      </c>
      <c r="J406" s="377" t="n">
        <f aca="false">+[1]data1cf!I406</f>
        <v>25590.4497841352</v>
      </c>
      <c r="K406" s="377" t="n">
        <f aca="false">+[1]data1cf!J406</f>
        <v>26114.2531945084</v>
      </c>
      <c r="L406" s="377" t="n">
        <f aca="false">+[1]data1cf!K406</f>
        <v>26709.0629678005</v>
      </c>
      <c r="M406" s="377" t="n">
        <f aca="false">+[1]data1cf!L406</f>
        <v>27405.5621226464</v>
      </c>
      <c r="N406" s="377" t="n">
        <f aca="false">+[1]data1cf!M406</f>
        <v>28139.8583858563</v>
      </c>
      <c r="O406" s="377" t="n">
        <f aca="false">+[1]data1cf!N406</f>
        <v>28615.5719960527</v>
      </c>
      <c r="P406" s="377" t="n">
        <f aca="false">+[1]data1cf!O406</f>
        <v>36984.2557525592</v>
      </c>
      <c r="Q406" s="377" t="n">
        <f aca="false">+[1]data1cf!P406</f>
        <v>45053.5675314806</v>
      </c>
      <c r="R406" s="377" t="n">
        <f aca="false">+[1]data1cf!Q406</f>
        <v>35162.2411263604</v>
      </c>
      <c r="S406" s="377" t="n">
        <f aca="false">+[1]data1cf!R406</f>
        <v>24859.5421353628</v>
      </c>
      <c r="T406" s="377" t="n">
        <f aca="false">+[1]data1cf!S406</f>
        <v>24650.3766812724</v>
      </c>
      <c r="U406" s="377" t="n">
        <f aca="false">+[1]data1cf!T406</f>
        <v>24416.219790802</v>
      </c>
      <c r="V406" s="377" t="n">
        <f aca="false">+[1]data1cf!U406</f>
        <v>45879.1311563838</v>
      </c>
      <c r="W406" s="377" t="n">
        <f aca="false">+[1]data1cf!V406</f>
        <v>0</v>
      </c>
      <c r="X406" s="377" t="n">
        <f aca="false">+[1]data1cf!W406</f>
        <v>0</v>
      </c>
      <c r="Y406" s="377" t="n">
        <f aca="false">+[1]data1cf!X406</f>
        <v>0</v>
      </c>
      <c r="Z406" s="377" t="n">
        <f aca="false">+[1]data1cf!Y406</f>
        <v>0</v>
      </c>
      <c r="AA406" s="377" t="n">
        <f aca="false">+[1]data1cf!Z406</f>
        <v>0</v>
      </c>
      <c r="AB406" s="377" t="n">
        <f aca="false">+[1]data1cf!AA406</f>
        <v>0</v>
      </c>
      <c r="AC406" s="377" t="n">
        <f aca="false">+[1]data1cf!AB406</f>
        <v>0</v>
      </c>
      <c r="AD406" s="377" t="n">
        <f aca="false">+[1]data1cf!AC406</f>
        <v>0</v>
      </c>
      <c r="AE406" s="377" t="n">
        <f aca="false">+[1]data1cf!AD406</f>
        <v>0</v>
      </c>
      <c r="AF406" s="377" t="n">
        <f aca="false">+[1]data1cf!AE406</f>
        <v>0</v>
      </c>
      <c r="AG406" s="377"/>
      <c r="AH406" s="378" t="n">
        <f aca="false">XNPV(0.1,B406:AF406,$B$1:$AF$1)</f>
        <v>78436.4132323473</v>
      </c>
      <c r="AI406" s="378" t="n">
        <f aca="false">SUMPRODUCT(B406:AA406,$B$1010:$AA$1010)</f>
        <v>163668.3607805</v>
      </c>
      <c r="AJ406" s="379" t="n">
        <f aca="false">SUMPRODUCT(B406:AF406,$B$1012:$AF$1012)</f>
        <v>163235.341332219</v>
      </c>
      <c r="AK406" s="380" t="n">
        <f aca="false">XIRR(B406:AF406,$B$1:$AF$1)</f>
        <v>0.160637480480746</v>
      </c>
      <c r="AL406" s="381" t="n">
        <f aca="false">1-EXP(-(1/0.25)*(AI406/ABS($AI$1010)))</f>
        <v>0.982986950198014</v>
      </c>
    </row>
    <row r="407" customFormat="false" ht="12.75" hidden="false" customHeight="false" outlineLevel="0" collapsed="false">
      <c r="A407" s="371"/>
      <c r="B407" s="377" t="n">
        <f aca="false">+[1]data1cf!A407</f>
        <v>-185179.381616007</v>
      </c>
      <c r="C407" s="377" t="n">
        <f aca="false">+[1]data1cf!B407</f>
        <v>6634.83436276943</v>
      </c>
      <c r="D407" s="377" t="n">
        <f aca="false">+[1]data1cf!C407</f>
        <v>43611.2060305553</v>
      </c>
      <c r="E407" s="377" t="n">
        <f aca="false">+[1]data1cf!D407</f>
        <v>46814.0325774009</v>
      </c>
      <c r="F407" s="377" t="n">
        <f aca="false">+[1]data1cf!E407</f>
        <v>27896.2448660962</v>
      </c>
      <c r="G407" s="377" t="n">
        <f aca="false">+[1]data1cf!F407</f>
        <v>27680.2055600745</v>
      </c>
      <c r="H407" s="377" t="n">
        <f aca="false">+[1]data1cf!G407</f>
        <v>26790.1047898963</v>
      </c>
      <c r="I407" s="377" t="n">
        <f aca="false">+[1]data1cf!H407</f>
        <v>26252.9398166164</v>
      </c>
      <c r="J407" s="377" t="n">
        <f aca="false">+[1]data1cf!I407</f>
        <v>27068.7455175572</v>
      </c>
      <c r="K407" s="377" t="n">
        <f aca="false">+[1]data1cf!J407</f>
        <v>27515.441888988</v>
      </c>
      <c r="L407" s="377" t="n">
        <f aca="false">+[1]data1cf!K407</f>
        <v>28037.0665377777</v>
      </c>
      <c r="M407" s="377" t="n">
        <f aca="false">+[1]data1cf!L407</f>
        <v>28668.9407490192</v>
      </c>
      <c r="N407" s="377" t="n">
        <f aca="false">+[1]data1cf!M407</f>
        <v>29341.0194533437</v>
      </c>
      <c r="O407" s="377" t="n">
        <f aca="false">+[1]data1cf!N407</f>
        <v>29741.0232220258</v>
      </c>
      <c r="P407" s="377" t="n">
        <f aca="false">+[1]data1cf!O407</f>
        <v>38601.476406697</v>
      </c>
      <c r="Q407" s="377" t="n">
        <f aca="false">+[1]data1cf!P407</f>
        <v>47185.1724358285</v>
      </c>
      <c r="R407" s="377" t="n">
        <f aca="false">+[1]data1cf!Q407</f>
        <v>36555.3583828772</v>
      </c>
      <c r="S407" s="377" t="n">
        <f aca="false">+[1]data1cf!R407</f>
        <v>25496.7321935495</v>
      </c>
      <c r="T407" s="377" t="n">
        <f aca="false">+[1]data1cf!S407</f>
        <v>25254.0847255076</v>
      </c>
      <c r="U407" s="377" t="n">
        <f aca="false">+[1]data1cf!T407</f>
        <v>24986.4097529843</v>
      </c>
      <c r="V407" s="377" t="n">
        <f aca="false">+[1]data1cf!U407</f>
        <v>47972.4770854448</v>
      </c>
      <c r="W407" s="377" t="n">
        <f aca="false">+[1]data1cf!V407</f>
        <v>0</v>
      </c>
      <c r="X407" s="377" t="n">
        <f aca="false">+[1]data1cf!W407</f>
        <v>0</v>
      </c>
      <c r="Y407" s="377" t="n">
        <f aca="false">+[1]data1cf!X407</f>
        <v>0</v>
      </c>
      <c r="Z407" s="377" t="n">
        <f aca="false">+[1]data1cf!Y407</f>
        <v>0</v>
      </c>
      <c r="AA407" s="377" t="n">
        <f aca="false">+[1]data1cf!Z407</f>
        <v>0</v>
      </c>
      <c r="AB407" s="377" t="n">
        <f aca="false">+[1]data1cf!AA407</f>
        <v>0</v>
      </c>
      <c r="AC407" s="377" t="n">
        <f aca="false">+[1]data1cf!AB407</f>
        <v>0</v>
      </c>
      <c r="AD407" s="377" t="n">
        <f aca="false">+[1]data1cf!AC407</f>
        <v>0</v>
      </c>
      <c r="AE407" s="377" t="n">
        <f aca="false">+[1]data1cf!AD407</f>
        <v>0</v>
      </c>
      <c r="AF407" s="377" t="n">
        <f aca="false">+[1]data1cf!AE407</f>
        <v>0</v>
      </c>
      <c r="AG407" s="377"/>
      <c r="AH407" s="378" t="n">
        <f aca="false">XNPV(0.1,B407:AF407,$B$1:$AF$1)</f>
        <v>70096.7857267383</v>
      </c>
      <c r="AI407" s="378" t="n">
        <f aca="false">SUMPRODUCT(B407:AA407,$B$1010:$AA$1010)</f>
        <v>158514.75682038</v>
      </c>
      <c r="AJ407" s="379" t="n">
        <f aca="false">SUMPRODUCT(B407:AF407,$B$1012:$AF$1012)</f>
        <v>158065.056706752</v>
      </c>
      <c r="AK407" s="380" t="n">
        <f aca="false">XIRR(B407:AF407,$B$1:$AF$1)</f>
        <v>0.149737543030194</v>
      </c>
      <c r="AL407" s="381" t="n">
        <f aca="false">1-EXP(-(1/0.25)*(AI407/ABS($AI$1010)))</f>
        <v>0.980658441652085</v>
      </c>
    </row>
    <row r="408" customFormat="false" ht="12.75" hidden="false" customHeight="false" outlineLevel="0" collapsed="false">
      <c r="A408" s="371"/>
      <c r="B408" s="377" t="n">
        <f aca="false">+[1]data1cf!A408</f>
        <v>-166599.103283949</v>
      </c>
      <c r="C408" s="377" t="n">
        <f aca="false">+[1]data1cf!B408</f>
        <v>7680.8411330571</v>
      </c>
      <c r="D408" s="377" t="n">
        <f aca="false">+[1]data1cf!C408</f>
        <v>42416.371701643</v>
      </c>
      <c r="E408" s="377" t="n">
        <f aca="false">+[1]data1cf!D408</f>
        <v>44116.6225704704</v>
      </c>
      <c r="F408" s="377" t="n">
        <f aca="false">+[1]data1cf!E408</f>
        <v>24900.684355004</v>
      </c>
      <c r="G408" s="377" t="n">
        <f aca="false">+[1]data1cf!F408</f>
        <v>24896.1641526805</v>
      </c>
      <c r="H408" s="377" t="n">
        <f aca="false">+[1]data1cf!G408</f>
        <v>24270.4922598155</v>
      </c>
      <c r="I408" s="377" t="n">
        <f aca="false">+[1]data1cf!H408</f>
        <v>23955.373826951</v>
      </c>
      <c r="J408" s="377" t="n">
        <f aca="false">+[1]data1cf!I408</f>
        <v>24858.1744774151</v>
      </c>
      <c r="K408" s="377" t="n">
        <f aca="false">+[1]data1cf!J408</f>
        <v>25420.1729385592</v>
      </c>
      <c r="L408" s="377" t="n">
        <f aca="false">+[1]data1cf!K408</f>
        <v>26051.2350382838</v>
      </c>
      <c r="M408" s="377" t="n">
        <f aca="false">+[1]data1cf!L408</f>
        <v>26779.7462251812</v>
      </c>
      <c r="N408" s="377" t="n">
        <f aca="false">+[1]data1cf!M408</f>
        <v>27544.8620199545</v>
      </c>
      <c r="O408" s="377" t="n">
        <f aca="false">+[1]data1cf!N408</f>
        <v>28058.0785777433</v>
      </c>
      <c r="P408" s="377" t="n">
        <f aca="false">+[1]data1cf!O408</f>
        <v>36183.1638439725</v>
      </c>
      <c r="Q408" s="377" t="n">
        <f aca="false">+[1]data1cf!P408</f>
        <v>43997.6748573377</v>
      </c>
      <c r="R408" s="377" t="n">
        <f aca="false">+[1]data1cf!Q408</f>
        <v>34472.1590654786</v>
      </c>
      <c r="S408" s="377" t="n">
        <f aca="false">+[1]data1cf!R408</f>
        <v>24543.9093869563</v>
      </c>
      <c r="T408" s="377" t="n">
        <f aca="false">+[1]data1cf!S408</f>
        <v>24351.329282794</v>
      </c>
      <c r="U408" s="377" t="n">
        <f aca="false">+[1]data1cf!T408</f>
        <v>24133.7756086225</v>
      </c>
      <c r="V408" s="377" t="n">
        <f aca="false">+[1]data1cf!U408</f>
        <v>44842.1901048626</v>
      </c>
      <c r="W408" s="377" t="n">
        <f aca="false">+[1]data1cf!V408</f>
        <v>0</v>
      </c>
      <c r="X408" s="377" t="n">
        <f aca="false">+[1]data1cf!W408</f>
        <v>0</v>
      </c>
      <c r="Y408" s="377" t="n">
        <f aca="false">+[1]data1cf!X408</f>
        <v>0</v>
      </c>
      <c r="Z408" s="377" t="n">
        <f aca="false">+[1]data1cf!Y408</f>
        <v>0</v>
      </c>
      <c r="AA408" s="377" t="n">
        <f aca="false">+[1]data1cf!Z408</f>
        <v>0</v>
      </c>
      <c r="AB408" s="377" t="n">
        <f aca="false">+[1]data1cf!AA408</f>
        <v>0</v>
      </c>
      <c r="AC408" s="377" t="n">
        <f aca="false">+[1]data1cf!AB408</f>
        <v>0</v>
      </c>
      <c r="AD408" s="377" t="n">
        <f aca="false">+[1]data1cf!AC408</f>
        <v>0</v>
      </c>
      <c r="AE408" s="377" t="n">
        <f aca="false">+[1]data1cf!AD408</f>
        <v>0</v>
      </c>
      <c r="AF408" s="377" t="n">
        <f aca="false">+[1]data1cf!AE408</f>
        <v>0</v>
      </c>
      <c r="AG408" s="377"/>
      <c r="AH408" s="378" t="n">
        <f aca="false">XNPV(0.1,B408:AF408,$B$1:$AF$1)</f>
        <v>73030.9185785857</v>
      </c>
      <c r="AI408" s="378" t="n">
        <f aca="false">SUMPRODUCT(B408:AA408,$B$1010:$AA$1010)</f>
        <v>155648.619170922</v>
      </c>
      <c r="AJ408" s="379" t="n">
        <f aca="false">SUMPRODUCT(B408:AF408,$B$1012:$AF$1012)</f>
        <v>155227.749768131</v>
      </c>
      <c r="AK408" s="380" t="n">
        <f aca="false">XIRR(B408:AF408,$B$1:$AF$1)</f>
        <v>0.157540698521861</v>
      </c>
      <c r="AL408" s="381" t="n">
        <f aca="false">1-EXP(-(1/0.25)*(AI408/ABS($AI$1010)))</f>
        <v>0.979228217829067</v>
      </c>
    </row>
    <row r="409" customFormat="false" ht="12.75" hidden="false" customHeight="false" outlineLevel="0" collapsed="false">
      <c r="A409" s="371"/>
      <c r="B409" s="377" t="n">
        <f aca="false">+[1]data1cf!A409</f>
        <v>-161799.390779368</v>
      </c>
      <c r="C409" s="377" t="n">
        <f aca="false">+[1]data1cf!B409</f>
        <v>8257.92087241737</v>
      </c>
      <c r="D409" s="377" t="n">
        <f aca="false">+[1]data1cf!C409</f>
        <v>40873.6536374774</v>
      </c>
      <c r="E409" s="377" t="n">
        <f aca="false">+[1]data1cf!D409</f>
        <v>44959.9412485681</v>
      </c>
      <c r="F409" s="377" t="n">
        <f aca="false">+[1]data1cf!E409</f>
        <v>24126.8622955944</v>
      </c>
      <c r="G409" s="377" t="n">
        <f aca="false">+[1]data1cf!F409</f>
        <v>24176.9823343281</v>
      </c>
      <c r="H409" s="377" t="n">
        <f aca="false">+[1]data1cf!G409</f>
        <v>23619.6184918772</v>
      </c>
      <c r="I409" s="377" t="n">
        <f aca="false">+[1]data1cf!H409</f>
        <v>23361.8597786889</v>
      </c>
      <c r="J409" s="377" t="n">
        <f aca="false">+[1]data1cf!I409</f>
        <v>24287.1332220573</v>
      </c>
      <c r="K409" s="377" t="n">
        <f aca="false">+[1]data1cf!J409</f>
        <v>24878.9168603613</v>
      </c>
      <c r="L409" s="377" t="n">
        <f aca="false">+[1]data1cf!K409</f>
        <v>25538.2491663947</v>
      </c>
      <c r="M409" s="377" t="n">
        <f aca="false">+[1]data1cf!L409</f>
        <v>26291.7239029318</v>
      </c>
      <c r="N409" s="377" t="n">
        <f aca="false">+[1]data1cf!M409</f>
        <v>27080.8733143407</v>
      </c>
      <c r="O409" s="377" t="n">
        <f aca="false">+[1]data1cf!N409</f>
        <v>27623.3353349715</v>
      </c>
      <c r="P409" s="377" t="n">
        <f aca="false">+[1]data1cf!O409</f>
        <v>35558.4581834945</v>
      </c>
      <c r="Q409" s="377" t="n">
        <f aca="false">+[1]data1cf!P409</f>
        <v>43174.271046459</v>
      </c>
      <c r="R409" s="377" t="n">
        <f aca="false">+[1]data1cf!Q409</f>
        <v>33934.0208506166</v>
      </c>
      <c r="S409" s="377" t="n">
        <f aca="false">+[1]data1cf!R409</f>
        <v>24297.7733787802</v>
      </c>
      <c r="T409" s="377" t="n">
        <f aca="false">+[1]data1cf!S409</f>
        <v>24118.1268242769</v>
      </c>
      <c r="U409" s="377" t="n">
        <f aca="false">+[1]data1cf!T409</f>
        <v>23913.5206322767</v>
      </c>
      <c r="V409" s="377" t="n">
        <f aca="false">+[1]data1cf!U409</f>
        <v>44033.5651050039</v>
      </c>
      <c r="W409" s="377" t="n">
        <f aca="false">+[1]data1cf!V409</f>
        <v>0</v>
      </c>
      <c r="X409" s="377" t="n">
        <f aca="false">+[1]data1cf!W409</f>
        <v>0</v>
      </c>
      <c r="Y409" s="377" t="n">
        <f aca="false">+[1]data1cf!X409</f>
        <v>0</v>
      </c>
      <c r="Z409" s="377" t="n">
        <f aca="false">+[1]data1cf!Y409</f>
        <v>0</v>
      </c>
      <c r="AA409" s="377" t="n">
        <f aca="false">+[1]data1cf!Z409</f>
        <v>0</v>
      </c>
      <c r="AB409" s="377" t="n">
        <f aca="false">+[1]data1cf!AA409</f>
        <v>0</v>
      </c>
      <c r="AC409" s="377" t="n">
        <f aca="false">+[1]data1cf!AB409</f>
        <v>0</v>
      </c>
      <c r="AD409" s="377" t="n">
        <f aca="false">+[1]data1cf!AC409</f>
        <v>0</v>
      </c>
      <c r="AE409" s="377" t="n">
        <f aca="false">+[1]data1cf!AD409</f>
        <v>0</v>
      </c>
      <c r="AF409" s="377" t="n">
        <f aca="false">+[1]data1cf!AE409</f>
        <v>0</v>
      </c>
      <c r="AG409" s="377"/>
      <c r="AH409" s="378" t="n">
        <f aca="false">XNPV(0.1,B409:AF409,$B$1:$AF$1)</f>
        <v>74205.0391374796</v>
      </c>
      <c r="AI409" s="378" t="n">
        <f aca="false">SUMPRODUCT(B409:AA409,$B$1010:$AA$1010)</f>
        <v>155400.602448817</v>
      </c>
      <c r="AJ409" s="379" t="n">
        <f aca="false">SUMPRODUCT(B409:AF409,$B$1012:$AF$1012)</f>
        <v>154986.8795256</v>
      </c>
      <c r="AK409" s="380" t="n">
        <f aca="false">XIRR(B409:AF409,$B$1:$AF$1)</f>
        <v>0.160226035969717</v>
      </c>
      <c r="AL409" s="381" t="n">
        <f aca="false">1-EXP(-(1/0.25)*(AI409/ABS($AI$1010)))</f>
        <v>0.97909959200285</v>
      </c>
    </row>
    <row r="410" customFormat="false" ht="12.75" hidden="false" customHeight="false" outlineLevel="0" collapsed="false">
      <c r="A410" s="371"/>
      <c r="B410" s="377" t="n">
        <f aca="false">+[1]data1cf!A410</f>
        <v>-200068.515770724</v>
      </c>
      <c r="C410" s="377" t="n">
        <f aca="false">+[1]data1cf!B410</f>
        <v>5826.9956191644</v>
      </c>
      <c r="D410" s="377" t="n">
        <f aca="false">+[1]data1cf!C410</f>
        <v>47022.2372657172</v>
      </c>
      <c r="E410" s="377" t="n">
        <f aca="false">+[1]data1cf!D410</f>
        <v>47967.3402693051</v>
      </c>
      <c r="F410" s="377" t="n">
        <f aca="false">+[1]data1cf!E410</f>
        <v>30296.7095696452</v>
      </c>
      <c r="G410" s="377" t="n">
        <f aca="false">+[1]data1cf!F410</f>
        <v>29911.1713866442</v>
      </c>
      <c r="H410" s="377" t="n">
        <f aca="false">+[1]data1cf!G410</f>
        <v>28809.1729818702</v>
      </c>
      <c r="I410" s="377" t="n">
        <f aca="false">+[1]data1cf!H410</f>
        <v>28094.0730675872</v>
      </c>
      <c r="J410" s="377" t="n">
        <f aca="false">+[1]data1cf!I410</f>
        <v>28840.1661705202</v>
      </c>
      <c r="K410" s="377" t="n">
        <f aca="false">+[1]data1cf!J410</f>
        <v>29194.4662790221</v>
      </c>
      <c r="L410" s="377" t="n">
        <f aca="false">+[1]data1cf!K410</f>
        <v>29628.3942389142</v>
      </c>
      <c r="M410" s="377" t="n">
        <f aca="false">+[1]data1cf!L410</f>
        <v>30182.829303705</v>
      </c>
      <c r="N410" s="377" t="n">
        <f aca="false">+[1]data1cf!M410</f>
        <v>30780.3535962874</v>
      </c>
      <c r="O410" s="377" t="n">
        <f aca="false">+[1]data1cf!N410</f>
        <v>31089.6353437533</v>
      </c>
      <c r="P410" s="377" t="n">
        <f aca="false">+[1]data1cf!O410</f>
        <v>40539.3688069589</v>
      </c>
      <c r="Q410" s="377" t="n">
        <f aca="false">+[1]data1cf!P410</f>
        <v>49739.4441327223</v>
      </c>
      <c r="R410" s="377" t="n">
        <f aca="false">+[1]data1cf!Q410</f>
        <v>38224.7108841391</v>
      </c>
      <c r="S410" s="377" t="n">
        <f aca="false">+[1]data1cf!R410</f>
        <v>26260.2679350223</v>
      </c>
      <c r="T410" s="377" t="n">
        <f aca="false">+[1]data1cf!S410</f>
        <v>25977.4994481101</v>
      </c>
      <c r="U410" s="377" t="n">
        <f aca="false">+[1]data1cf!T410</f>
        <v>25669.6602368261</v>
      </c>
      <c r="V410" s="377" t="n">
        <f aca="false">+[1]data1cf!U410</f>
        <v>50480.9035989616</v>
      </c>
      <c r="W410" s="377" t="n">
        <f aca="false">+[1]data1cf!V410</f>
        <v>0</v>
      </c>
      <c r="X410" s="377" t="n">
        <f aca="false">+[1]data1cf!W410</f>
        <v>0</v>
      </c>
      <c r="Y410" s="377" t="n">
        <f aca="false">+[1]data1cf!X410</f>
        <v>0</v>
      </c>
      <c r="Z410" s="377" t="n">
        <f aca="false">+[1]data1cf!Y410</f>
        <v>0</v>
      </c>
      <c r="AA410" s="377" t="n">
        <f aca="false">+[1]data1cf!Z410</f>
        <v>0</v>
      </c>
      <c r="AB410" s="377" t="n">
        <f aca="false">+[1]data1cf!AA410</f>
        <v>0</v>
      </c>
      <c r="AC410" s="377" t="n">
        <f aca="false">+[1]data1cf!AB410</f>
        <v>0</v>
      </c>
      <c r="AD410" s="377" t="n">
        <f aca="false">+[1]data1cf!AC410</f>
        <v>0</v>
      </c>
      <c r="AE410" s="377" t="n">
        <f aca="false">+[1]data1cf!AD410</f>
        <v>0</v>
      </c>
      <c r="AF410" s="377" t="n">
        <f aca="false">+[1]data1cf!AE410</f>
        <v>0</v>
      </c>
      <c r="AG410" s="377"/>
      <c r="AH410" s="378" t="n">
        <f aca="false">XNPV(0.1,B410:AF410,$B$1:$AF$1)</f>
        <v>69043.0558879487</v>
      </c>
      <c r="AI410" s="378" t="n">
        <f aca="false">SUMPRODUCT(B410:AA410,$B$1010:$AA$1010)</f>
        <v>162189.896397105</v>
      </c>
      <c r="AJ410" s="379" t="n">
        <f aca="false">SUMPRODUCT(B410:AF410,$B$1012:$AF$1012)</f>
        <v>161716.811442788</v>
      </c>
      <c r="AK410" s="380" t="n">
        <f aca="false">XIRR(B410:AF410,$B$1:$AF$1)</f>
        <v>0.14556947936265</v>
      </c>
      <c r="AL410" s="381" t="n">
        <f aca="false">1-EXP(-(1/0.25)*(AI410/ABS($AI$1010)))</f>
        <v>0.982349214482382</v>
      </c>
    </row>
    <row r="411" customFormat="false" ht="12.75" hidden="false" customHeight="false" outlineLevel="0" collapsed="false">
      <c r="A411" s="371"/>
      <c r="B411" s="377" t="n">
        <f aca="false">+[1]data1cf!A411</f>
        <v>-175779.992718468</v>
      </c>
      <c r="C411" s="377" t="n">
        <f aca="false">+[1]data1cf!B411</f>
        <v>6458.08103244205</v>
      </c>
      <c r="D411" s="377" t="n">
        <f aca="false">+[1]data1cf!C411</f>
        <v>42950.20792492</v>
      </c>
      <c r="E411" s="377" t="n">
        <f aca="false">+[1]data1cf!D411</f>
        <v>44629.3838824315</v>
      </c>
      <c r="F411" s="377" t="n">
        <f aca="false">+[1]data1cf!E411</f>
        <v>26380.8510863764</v>
      </c>
      <c r="G411" s="377" t="n">
        <f aca="false">+[1]data1cf!F411</f>
        <v>26271.8150382921</v>
      </c>
      <c r="H411" s="377" t="n">
        <f aca="false">+[1]data1cf!G411</f>
        <v>25515.4835157639</v>
      </c>
      <c r="I411" s="377" t="n">
        <f aca="false">+[1]data1cf!H411</f>
        <v>25090.6474188021</v>
      </c>
      <c r="J411" s="377" t="n">
        <f aca="false">+[1]data1cf!I411</f>
        <v>25950.4621140151</v>
      </c>
      <c r="K411" s="377" t="n">
        <f aca="false">+[1]data1cf!J411</f>
        <v>26455.4874922856</v>
      </c>
      <c r="L411" s="377" t="n">
        <f aca="false">+[1]data1cf!K411</f>
        <v>27032.4743451773</v>
      </c>
      <c r="M411" s="377" t="n">
        <f aca="false">+[1]data1cf!L411</f>
        <v>27713.2352576748</v>
      </c>
      <c r="N411" s="377" t="n">
        <f aca="false">+[1]data1cf!M411</f>
        <v>28432.3795537734</v>
      </c>
      <c r="O411" s="377" t="n">
        <f aca="false">+[1]data1cf!N411</f>
        <v>28889.6553941635</v>
      </c>
      <c r="P411" s="377" t="n">
        <f aca="false">+[1]data1cf!O411</f>
        <v>37378.1007474836</v>
      </c>
      <c r="Q411" s="377" t="n">
        <f aca="false">+[1]data1cf!P411</f>
        <v>45572.6815562648</v>
      </c>
      <c r="R411" s="377" t="n">
        <f aca="false">+[1]data1cf!Q411</f>
        <v>35501.5097706348</v>
      </c>
      <c r="S411" s="377" t="n">
        <f aca="false">+[1]data1cf!R411</f>
        <v>25014.718310358</v>
      </c>
      <c r="T411" s="377" t="n">
        <f aca="false">+[1]data1cf!S411</f>
        <v>24797.3989141442</v>
      </c>
      <c r="U411" s="377" t="n">
        <f aca="false">+[1]data1cf!T411</f>
        <v>24555.079297813</v>
      </c>
      <c r="V411" s="377" t="n">
        <f aca="false">+[1]data1cf!U411</f>
        <v>46388.9278960533</v>
      </c>
      <c r="W411" s="377" t="n">
        <f aca="false">+[1]data1cf!V411</f>
        <v>0</v>
      </c>
      <c r="X411" s="377" t="n">
        <f aca="false">+[1]data1cf!W411</f>
        <v>0</v>
      </c>
      <c r="Y411" s="377" t="n">
        <f aca="false">+[1]data1cf!X411</f>
        <v>0</v>
      </c>
      <c r="Z411" s="377" t="n">
        <f aca="false">+[1]data1cf!Y411</f>
        <v>0</v>
      </c>
      <c r="AA411" s="377" t="n">
        <f aca="false">+[1]data1cf!Z411</f>
        <v>0</v>
      </c>
      <c r="AB411" s="377" t="n">
        <f aca="false">+[1]data1cf!AA411</f>
        <v>0</v>
      </c>
      <c r="AC411" s="377" t="n">
        <f aca="false">+[1]data1cf!AB411</f>
        <v>0</v>
      </c>
      <c r="AD411" s="377" t="n">
        <f aca="false">+[1]data1cf!AC411</f>
        <v>0</v>
      </c>
      <c r="AE411" s="377" t="n">
        <f aca="false">+[1]data1cf!AD411</f>
        <v>0</v>
      </c>
      <c r="AF411" s="377" t="n">
        <f aca="false">+[1]data1cf!AE411</f>
        <v>0</v>
      </c>
      <c r="AG411" s="377"/>
      <c r="AH411" s="378" t="n">
        <f aca="false">XNPV(0.1,B411:AF411,$B$1:$AF$1)</f>
        <v>70276.6630886543</v>
      </c>
      <c r="AI411" s="378" t="n">
        <f aca="false">SUMPRODUCT(B411:AA411,$B$1010:$AA$1010)</f>
        <v>155645.165039569</v>
      </c>
      <c r="AJ411" s="379" t="n">
        <f aca="false">SUMPRODUCT(B411:AF411,$B$1012:$AF$1012)</f>
        <v>155210.481041131</v>
      </c>
      <c r="AK411" s="380" t="n">
        <f aca="false">XIRR(B411:AF411,$B$1:$AF$1)</f>
        <v>0.152297137811895</v>
      </c>
      <c r="AL411" s="381" t="n">
        <f aca="false">1-EXP(-(1/0.25)*(AI411/ABS($AI$1010)))</f>
        <v>0.979226431902736</v>
      </c>
    </row>
    <row r="412" customFormat="false" ht="12.75" hidden="false" customHeight="false" outlineLevel="0" collapsed="false">
      <c r="A412" s="371"/>
      <c r="B412" s="377" t="n">
        <f aca="false">+[1]data1cf!A412</f>
        <v>-188980.049624493</v>
      </c>
      <c r="C412" s="377" t="n">
        <f aca="false">+[1]data1cf!B412</f>
        <v>9054.60679096982</v>
      </c>
      <c r="D412" s="377" t="n">
        <f aca="false">+[1]data1cf!C412</f>
        <v>48379.378143294</v>
      </c>
      <c r="E412" s="377" t="n">
        <f aca="false">+[1]data1cf!D412</f>
        <v>46866.6775940825</v>
      </c>
      <c r="F412" s="377" t="n">
        <f aca="false">+[1]data1cf!E412</f>
        <v>28508.9983888648</v>
      </c>
      <c r="G412" s="377" t="n">
        <f aca="false">+[1]data1cf!F412</f>
        <v>28249.6920296676</v>
      </c>
      <c r="H412" s="377" t="n">
        <f aca="false">+[1]data1cf!G412</f>
        <v>27305.501306876</v>
      </c>
      <c r="I412" s="377" t="n">
        <f aca="false">+[1]data1cf!H412</f>
        <v>26722.9158524026</v>
      </c>
      <c r="J412" s="377" t="n">
        <f aca="false">+[1]data1cf!I412</f>
        <v>27520.9263989522</v>
      </c>
      <c r="K412" s="377" t="n">
        <f aca="false">+[1]data1cf!J412</f>
        <v>27944.0372806581</v>
      </c>
      <c r="L412" s="377" t="n">
        <f aca="false">+[1]data1cf!K412</f>
        <v>28443.2760743349</v>
      </c>
      <c r="M412" s="377" t="n">
        <f aca="false">+[1]data1cf!L412</f>
        <v>29055.3828173368</v>
      </c>
      <c r="N412" s="377" t="n">
        <f aca="false">+[1]data1cf!M412</f>
        <v>29708.4304239054</v>
      </c>
      <c r="O412" s="377" t="n">
        <f aca="false">+[1]data1cf!N412</f>
        <v>30085.2760774064</v>
      </c>
      <c r="P412" s="377" t="n">
        <f aca="false">+[1]data1cf!O412</f>
        <v>39096.1516223964</v>
      </c>
      <c r="Q412" s="377" t="n">
        <f aca="false">+[1]data1cf!P412</f>
        <v>47837.1874302859</v>
      </c>
      <c r="R412" s="377" t="n">
        <f aca="false">+[1]data1cf!Q412</f>
        <v>36981.4848842911</v>
      </c>
      <c r="S412" s="377" t="n">
        <f aca="false">+[1]data1cf!R412</f>
        <v>25691.6357947795</v>
      </c>
      <c r="T412" s="377" t="n">
        <f aca="false">+[1]data1cf!S412</f>
        <v>25438.7468532373</v>
      </c>
      <c r="U412" s="377" t="n">
        <f aca="false">+[1]data1cf!T412</f>
        <v>25160.8193747081</v>
      </c>
      <c r="V412" s="377" t="n">
        <f aca="false">+[1]data1cf!U412</f>
        <v>48612.7894301717</v>
      </c>
      <c r="W412" s="377" t="n">
        <f aca="false">+[1]data1cf!V412</f>
        <v>0</v>
      </c>
      <c r="X412" s="377" t="n">
        <f aca="false">+[1]data1cf!W412</f>
        <v>0</v>
      </c>
      <c r="Y412" s="377" t="n">
        <f aca="false">+[1]data1cf!X412</f>
        <v>0</v>
      </c>
      <c r="Z412" s="377" t="n">
        <f aca="false">+[1]data1cf!Y412</f>
        <v>0</v>
      </c>
      <c r="AA412" s="377" t="n">
        <f aca="false">+[1]data1cf!Z412</f>
        <v>0</v>
      </c>
      <c r="AB412" s="377" t="n">
        <f aca="false">+[1]data1cf!AA412</f>
        <v>0</v>
      </c>
      <c r="AC412" s="377" t="n">
        <f aca="false">+[1]data1cf!AB412</f>
        <v>0</v>
      </c>
      <c r="AD412" s="377" t="n">
        <f aca="false">+[1]data1cf!AC412</f>
        <v>0</v>
      </c>
      <c r="AE412" s="377" t="n">
        <f aca="false">+[1]data1cf!AD412</f>
        <v>0</v>
      </c>
      <c r="AF412" s="377" t="n">
        <f aca="false">+[1]data1cf!AE412</f>
        <v>0</v>
      </c>
      <c r="AG412" s="377"/>
      <c r="AH412" s="378" t="n">
        <f aca="false">XNPV(0.1,B412:AF412,$B$1:$AF$1)</f>
        <v>75253.6770614665</v>
      </c>
      <c r="AI412" s="378" t="n">
        <f aca="false">SUMPRODUCT(B412:AA412,$B$1010:$AA$1010)</f>
        <v>165248.483498648</v>
      </c>
      <c r="AJ412" s="379" t="n">
        <f aca="false">SUMPRODUCT(B412:AF412,$B$1012:$AF$1012)</f>
        <v>164791.475757091</v>
      </c>
      <c r="AK412" s="380" t="n">
        <f aca="false">XIRR(B412:AF412,$B$1:$AF$1)</f>
        <v>0.153286245826919</v>
      </c>
      <c r="AL412" s="381" t="n">
        <f aca="false">1-EXP(-(1/0.25)*(AI412/ABS($AI$1010)))</f>
        <v>0.98364308467685</v>
      </c>
    </row>
    <row r="413" customFormat="false" ht="12.75" hidden="false" customHeight="false" outlineLevel="0" collapsed="false">
      <c r="A413" s="371"/>
      <c r="B413" s="377" t="n">
        <f aca="false">+[1]data1cf!A413</f>
        <v>-162975.551923442</v>
      </c>
      <c r="C413" s="377" t="n">
        <f aca="false">+[1]data1cf!B413</f>
        <v>7749.35922148443</v>
      </c>
      <c r="D413" s="377" t="n">
        <f aca="false">+[1]data1cf!C413</f>
        <v>40437.2949032811</v>
      </c>
      <c r="E413" s="377" t="n">
        <f aca="false">+[1]data1cf!D413</f>
        <v>44063.7522427636</v>
      </c>
      <c r="F413" s="377" t="n">
        <f aca="false">+[1]data1cf!E413</f>
        <v>24316.486036149</v>
      </c>
      <c r="G413" s="377" t="n">
        <f aca="false">+[1]data1cf!F413</f>
        <v>24353.2165794967</v>
      </c>
      <c r="H413" s="377" t="n">
        <f aca="false">+[1]data1cf!G413</f>
        <v>23779.1139689115</v>
      </c>
      <c r="I413" s="377" t="n">
        <f aca="false">+[1]data1cf!H413</f>
        <v>23507.299356864</v>
      </c>
      <c r="J413" s="377" t="n">
        <f aca="false">+[1]data1cf!I413</f>
        <v>24427.0658816851</v>
      </c>
      <c r="K413" s="377" t="n">
        <f aca="false">+[1]data1cf!J413</f>
        <v>25011.5507144854</v>
      </c>
      <c r="L413" s="377" t="n">
        <f aca="false">+[1]data1cf!K413</f>
        <v>25663.9554559692</v>
      </c>
      <c r="M413" s="377" t="n">
        <f aca="false">+[1]data1cf!L413</f>
        <v>26411.3129183827</v>
      </c>
      <c r="N413" s="377" t="n">
        <f aca="false">+[1]data1cf!M413</f>
        <v>27194.5729341223</v>
      </c>
      <c r="O413" s="377" t="n">
        <f aca="false">+[1]data1cf!N413</f>
        <v>27729.8684052979</v>
      </c>
      <c r="P413" s="377" t="n">
        <f aca="false">+[1]data1cf!O413</f>
        <v>35711.5412116208</v>
      </c>
      <c r="Q413" s="377" t="n">
        <f aca="false">+[1]data1cf!P413</f>
        <v>43376.0447083843</v>
      </c>
      <c r="R413" s="377" t="n">
        <f aca="false">+[1]data1cf!Q413</f>
        <v>34065.8906777901</v>
      </c>
      <c r="S413" s="377" t="n">
        <f aca="false">+[1]data1cf!R413</f>
        <v>24358.0885765546</v>
      </c>
      <c r="T413" s="377" t="n">
        <f aca="false">+[1]data1cf!S413</f>
        <v>24175.2726783563</v>
      </c>
      <c r="U413" s="377" t="n">
        <f aca="false">+[1]data1cf!T413</f>
        <v>23967.4937285236</v>
      </c>
      <c r="V413" s="377" t="n">
        <f aca="false">+[1]data1cf!U413</f>
        <v>44231.7172451691</v>
      </c>
      <c r="W413" s="377" t="n">
        <f aca="false">+[1]data1cf!V413</f>
    